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7871</v>
      </c>
      <c r="EX180" s="7">
        <f t="shared" si="474"/>
        <v>402747</v>
      </c>
      <c r="EY180" s="7">
        <f t="shared" si="475"/>
        <v>408448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173</v>
      </c>
      <c r="EX231" s="7">
        <f t="shared" si="634"/>
        <v>2098</v>
      </c>
      <c r="EY231" s="7">
        <f t="shared" si="635"/>
        <v>2513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World</v>
      </c>
      <c r="C248" s="11" t="e">
        <v>#N/A</v>
      </c>
      <c r="D248" s="7">
        <f t="shared" si="644"/>
        <v>-287</v>
      </c>
      <c r="E248" s="7">
        <f t="shared" si="645"/>
        <v>0</v>
      </c>
      <c r="F248" s="7">
        <f t="shared" si="646"/>
        <v>493</v>
      </c>
      <c r="G248" s="7">
        <f t="shared" si="647"/>
        <v>1173</v>
      </c>
      <c r="H248" s="7">
        <f t="shared" si="648"/>
        <v>1981</v>
      </c>
      <c r="I248" s="7">
        <f t="shared" si="649"/>
        <v>4632</v>
      </c>
      <c r="J248" s="7">
        <f t="shared" si="650"/>
        <v>5219</v>
      </c>
      <c r="K248" s="7">
        <f t="shared" si="651"/>
        <v>7284</v>
      </c>
      <c r="L248" s="7">
        <f t="shared" si="652"/>
        <v>8977</v>
      </c>
      <c r="M248" s="7">
        <f t="shared" si="653"/>
        <v>11085</v>
      </c>
      <c r="N248" s="7">
        <f t="shared" si="654"/>
        <v>15834</v>
      </c>
      <c r="O248" s="7">
        <f t="shared" si="655"/>
        <v>18928</v>
      </c>
      <c r="P248" s="7">
        <f t="shared" si="656"/>
        <v>22938</v>
      </c>
      <c r="Q248" s="7">
        <f t="shared" si="657"/>
        <v>26681</v>
      </c>
      <c r="R248" s="7">
        <f t="shared" si="658"/>
        <v>29839</v>
      </c>
      <c r="S248" s="7">
        <f t="shared" si="659"/>
        <v>33435</v>
      </c>
      <c r="T248" s="7">
        <f t="shared" si="660"/>
        <v>36164</v>
      </c>
      <c r="U248" s="7">
        <f t="shared" si="661"/>
        <v>39194</v>
      </c>
      <c r="V248" s="7">
        <f t="shared" si="662"/>
        <v>41806</v>
      </c>
      <c r="W248" s="7">
        <f t="shared" si="663"/>
        <v>43353</v>
      </c>
      <c r="X248" s="7">
        <f t="shared" si="664"/>
        <v>43092</v>
      </c>
      <c r="Y248" s="7">
        <f t="shared" si="665"/>
        <v>57431</v>
      </c>
      <c r="Z248" s="7">
        <f t="shared" si="666"/>
        <v>61297</v>
      </c>
      <c r="AA248" s="7">
        <f t="shared" si="667"/>
        <v>62855</v>
      </c>
      <c r="AB248" s="7">
        <f t="shared" si="668"/>
        <v>62984</v>
      </c>
      <c r="AC248" s="7">
        <f t="shared" si="669"/>
        <v>63325</v>
      </c>
      <c r="AD248" s="7">
        <f t="shared" si="670"/>
        <v>63095</v>
      </c>
      <c r="AE248" s="7">
        <f t="shared" si="671"/>
        <v>58849</v>
      </c>
      <c r="AF248" s="7">
        <f t="shared" si="672"/>
        <v>56313</v>
      </c>
      <c r="AG248" s="7">
        <f t="shared" si="673"/>
        <v>52925</v>
      </c>
      <c r="AH248" s="7">
        <f t="shared" si="674"/>
        <v>50935</v>
      </c>
      <c r="AI248" s="7">
        <f t="shared" si="675"/>
        <v>48163</v>
      </c>
      <c r="AJ248" s="7">
        <f t="shared" si="676"/>
        <v>45170</v>
      </c>
      <c r="AK248" s="7">
        <f t="shared" si="677"/>
        <v>43286</v>
      </c>
      <c r="AL248" s="7">
        <f t="shared" si="678"/>
        <v>41238</v>
      </c>
      <c r="AM248" s="7">
        <f t="shared" si="679"/>
        <v>39984</v>
      </c>
      <c r="AN248" s="7">
        <f t="shared" si="680"/>
        <v>39309</v>
      </c>
      <c r="AO248" s="7">
        <f t="shared" si="681"/>
        <v>40779</v>
      </c>
      <c r="AP248" s="7">
        <f t="shared" si="682"/>
        <v>27988</v>
      </c>
      <c r="AQ248" s="7">
        <f t="shared" si="683"/>
        <v>23405</v>
      </c>
      <c r="AR248" s="7">
        <f t="shared" si="684"/>
        <v>23785</v>
      </c>
      <c r="AS248" s="7">
        <f t="shared" si="685"/>
        <v>23856</v>
      </c>
      <c r="AT248" s="7">
        <f t="shared" si="686"/>
        <v>24585</v>
      </c>
      <c r="AU248" s="7">
        <f t="shared" si="687"/>
        <v>26616</v>
      </c>
      <c r="AV248" s="7">
        <f t="shared" si="688"/>
        <v>30155</v>
      </c>
      <c r="AW248" s="7">
        <f t="shared" si="689"/>
        <v>33558</v>
      </c>
      <c r="AX248" s="7">
        <f t="shared" si="690"/>
        <v>36690</v>
      </c>
      <c r="AY248" s="7">
        <f t="shared" si="691"/>
        <v>39951</v>
      </c>
      <c r="AZ248" s="7">
        <f t="shared" si="692"/>
        <v>46799</v>
      </c>
      <c r="BA248" s="7">
        <f t="shared" si="693"/>
        <v>48673</v>
      </c>
      <c r="BB248" s="7">
        <f t="shared" si="694"/>
        <v>64627</v>
      </c>
      <c r="BC248" s="7">
        <f t="shared" si="695"/>
        <v>74489</v>
      </c>
      <c r="BD248" s="7">
        <f t="shared" si="696"/>
        <v>84434</v>
      </c>
      <c r="BE248" s="7">
        <f t="shared" si="697"/>
        <v>97143</v>
      </c>
      <c r="BF248" s="7">
        <f t="shared" si="698"/>
        <v>110685</v>
      </c>
      <c r="BG248" s="7">
        <f t="shared" si="699"/>
        <v>125946</v>
      </c>
      <c r="BH248" s="7">
        <f t="shared" si="700"/>
        <v>151647</v>
      </c>
      <c r="BI248" s="7">
        <f t="shared" si="701"/>
        <v>178633</v>
      </c>
      <c r="BJ248" s="7">
        <f t="shared" si="702"/>
        <v>208392</v>
      </c>
      <c r="BK248" s="7">
        <f t="shared" si="703"/>
        <v>237539</v>
      </c>
      <c r="BL248" s="7">
        <f t="shared" si="704"/>
        <v>274761</v>
      </c>
      <c r="BM248" s="7">
        <f t="shared" si="705"/>
        <v>310128</v>
      </c>
      <c r="BN248" s="7">
        <f t="shared" si="706"/>
        <v>355442</v>
      </c>
      <c r="BO248" s="7">
        <f t="shared" si="707"/>
        <v>413135</v>
      </c>
      <c r="BP248" s="7">
        <f t="shared" si="708"/>
        <v>471440</v>
      </c>
      <c r="BQ248" s="7">
        <f t="shared" si="709"/>
        <v>531020</v>
      </c>
      <c r="BR248" s="7">
        <f t="shared" si="710"/>
        <v>587573</v>
      </c>
      <c r="BS248" s="7">
        <f t="shared" si="711"/>
        <v>632532</v>
      </c>
      <c r="BT248" s="7">
        <f t="shared" si="712"/>
        <v>696540</v>
      </c>
      <c r="BU248" s="7">
        <f t="shared" si="713"/>
        <v>759915</v>
      </c>
      <c r="BV248" s="7">
        <f t="shared" si="714"/>
        <v>826325</v>
      </c>
      <c r="BW248" s="7">
        <f t="shared" si="715"/>
        <v>893025</v>
      </c>
      <c r="BX248" s="7">
        <f t="shared" si="716"/>
        <v>955272</v>
      </c>
      <c r="BY248" s="7">
        <f t="shared" si="717"/>
        <v>1001095</v>
      </c>
      <c r="BZ248" s="7">
        <f t="shared" si="718"/>
        <v>1043100</v>
      </c>
      <c r="CA248" s="7">
        <f t="shared" si="719"/>
        <v>1085926</v>
      </c>
      <c r="CB248" s="7">
        <f t="shared" si="720"/>
        <v>1137645</v>
      </c>
      <c r="CC248" s="7">
        <f t="shared" si="721"/>
        <v>1181710</v>
      </c>
      <c r="CD248" s="7">
        <f t="shared" si="722"/>
        <v>1234545</v>
      </c>
      <c r="CE248" s="7">
        <f t="shared" si="723"/>
        <v>1263235</v>
      </c>
      <c r="CF248" s="7">
        <f t="shared" si="724"/>
        <v>1300871</v>
      </c>
      <c r="CG248" s="7">
        <f t="shared" si="725"/>
        <v>1307512</v>
      </c>
      <c r="CH248" s="7">
        <f t="shared" si="726"/>
        <v>1311023</v>
      </c>
      <c r="CI248" s="7">
        <f t="shared" si="727"/>
        <v>1331806</v>
      </c>
      <c r="CJ248" s="7">
        <f t="shared" si="728"/>
        <v>1366379</v>
      </c>
      <c r="CK248" s="7">
        <f t="shared" si="729"/>
        <v>1379301</v>
      </c>
      <c r="CL248" s="7">
        <f t="shared" si="730"/>
        <v>1382173</v>
      </c>
      <c r="CM248" s="7">
        <f t="shared" si="731"/>
        <v>1385182</v>
      </c>
      <c r="CN248" s="7">
        <f t="shared" si="732"/>
        <v>1373969</v>
      </c>
      <c r="CO248" s="7">
        <f t="shared" si="733"/>
        <v>1371397</v>
      </c>
      <c r="CP248" s="7">
        <f t="shared" si="734"/>
        <v>1373488</v>
      </c>
      <c r="CQ248" s="7">
        <f t="shared" si="735"/>
        <v>1385752</v>
      </c>
      <c r="CR248" s="7">
        <f t="shared" si="736"/>
        <v>1398210</v>
      </c>
      <c r="CS248" s="7">
        <f t="shared" si="737"/>
        <v>1399964</v>
      </c>
      <c r="CT248" s="7">
        <f t="shared" si="738"/>
        <v>1388642</v>
      </c>
      <c r="CU248" s="7">
        <f t="shared" si="739"/>
        <v>1365077</v>
      </c>
      <c r="CV248" s="7">
        <f t="shared" si="740"/>
        <v>1360594</v>
      </c>
      <c r="CW248" s="7">
        <f t="shared" si="741"/>
        <v>1336559</v>
      </c>
      <c r="CX248" s="7">
        <f t="shared" si="742"/>
        <v>1351189</v>
      </c>
      <c r="CY248" s="7">
        <f t="shared" si="743"/>
        <v>1367713</v>
      </c>
      <c r="CZ248" s="7">
        <f t="shared" si="744"/>
        <v>1371621</v>
      </c>
      <c r="DA248" s="7">
        <f t="shared" si="745"/>
        <v>1354360</v>
      </c>
      <c r="DB248" s="7">
        <f t="shared" si="746"/>
        <v>1342786</v>
      </c>
      <c r="DC248" s="7">
        <f t="shared" si="747"/>
        <v>1344779</v>
      </c>
      <c r="DD248" s="7">
        <f t="shared" si="748"/>
        <v>1354553</v>
      </c>
      <c r="DE248" s="7">
        <f t="shared" si="749"/>
        <v>1373182</v>
      </c>
      <c r="DF248" s="7">
        <f t="shared" si="750"/>
        <v>1388168</v>
      </c>
      <c r="DG248" s="7">
        <f t="shared" si="751"/>
        <v>1398448</v>
      </c>
      <c r="DH248" s="7">
        <f t="shared" si="752"/>
        <v>1392346</v>
      </c>
      <c r="DI248" s="7">
        <f t="shared" si="753"/>
        <v>1380770</v>
      </c>
      <c r="DJ248" s="7">
        <f t="shared" si="754"/>
        <v>1379554</v>
      </c>
      <c r="DK248" s="7">
        <f t="shared" si="755"/>
        <v>1390869</v>
      </c>
      <c r="DL248" s="7">
        <f t="shared" si="756"/>
        <v>1417198</v>
      </c>
      <c r="DM248" s="7">
        <f t="shared" si="757"/>
        <v>1443673</v>
      </c>
      <c r="DN248" s="7">
        <f t="shared" si="758"/>
        <v>1460132</v>
      </c>
      <c r="DO248" s="7">
        <f t="shared" si="759"/>
        <v>1454882</v>
      </c>
      <c r="DP248" s="7">
        <f t="shared" si="760"/>
        <v>1456137</v>
      </c>
      <c r="DQ248" s="7">
        <f t="shared" si="761"/>
        <v>1467750</v>
      </c>
      <c r="DR248" s="7">
        <f t="shared" si="762"/>
        <v>1487424</v>
      </c>
      <c r="DS248" s="7">
        <f t="shared" si="763"/>
        <v>1516951</v>
      </c>
      <c r="DT248" s="7">
        <f t="shared" si="764"/>
        <v>1545551</v>
      </c>
      <c r="DU248" s="7">
        <f t="shared" si="765"/>
        <v>1551627</v>
      </c>
      <c r="DV248" s="7">
        <f t="shared" si="766"/>
        <v>1559131</v>
      </c>
      <c r="DW248" s="7">
        <f t="shared" si="767"/>
        <v>1554118</v>
      </c>
      <c r="DX248" s="7">
        <f t="shared" si="768"/>
        <v>1562675</v>
      </c>
      <c r="DY248" s="7">
        <f t="shared" si="769"/>
        <v>1586992</v>
      </c>
      <c r="DZ248" s="7">
        <f t="shared" si="770"/>
        <v>1628262</v>
      </c>
      <c r="EA248" s="7">
        <f t="shared" si="771"/>
        <v>1659282</v>
      </c>
      <c r="EB248" s="7">
        <f t="shared" si="772"/>
        <v>1708687</v>
      </c>
      <c r="EC248" s="7">
        <f t="shared" si="773"/>
        <v>1721475</v>
      </c>
      <c r="ED248" s="7">
        <f t="shared" si="774"/>
        <v>1720662</v>
      </c>
      <c r="EE248" s="7">
        <f t="shared" si="775"/>
        <v>1741079</v>
      </c>
      <c r="EF248" s="7">
        <f t="shared" si="776"/>
        <v>1792033</v>
      </c>
      <c r="EG248" s="7">
        <f t="shared" si="777"/>
        <v>1828174</v>
      </c>
      <c r="EH248" s="7">
        <f t="shared" si="778"/>
        <v>1864687</v>
      </c>
      <c r="EI248" s="7">
        <f t="shared" si="779"/>
        <v>1892139</v>
      </c>
      <c r="EJ248" s="7">
        <f t="shared" si="780"/>
        <v>1904182</v>
      </c>
      <c r="EK248" s="7">
        <f t="shared" si="781"/>
        <v>1905363</v>
      </c>
      <c r="EL248" s="7">
        <f t="shared" si="782"/>
        <v>1923515</v>
      </c>
      <c r="EM248" s="7">
        <f t="shared" si="783"/>
        <v>1950544</v>
      </c>
      <c r="EN248" s="7">
        <f t="shared" si="784"/>
        <v>2017446</v>
      </c>
      <c r="EO248" s="7">
        <f t="shared" si="785"/>
        <v>2041307</v>
      </c>
      <c r="EP248" s="7">
        <f t="shared" si="786"/>
        <v>2073354</v>
      </c>
      <c r="EQ248" s="7">
        <f t="shared" si="787"/>
        <v>2090245</v>
      </c>
      <c r="ER248" s="7">
        <f t="shared" si="788"/>
        <v>2108519</v>
      </c>
      <c r="ES248" s="7">
        <f t="shared" si="789"/>
        <v>2113297</v>
      </c>
      <c r="ET248" s="7">
        <f t="shared" si="790"/>
        <v>2181428</v>
      </c>
      <c r="EU248" s="7">
        <f t="shared" si="791"/>
        <v>2221221</v>
      </c>
      <c r="EV248" s="7">
        <f t="shared" si="792"/>
        <v>2283393</v>
      </c>
      <c r="EW248" s="7">
        <f t="shared" si="793"/>
        <v>2281608</v>
      </c>
      <c r="EX248" s="7">
        <f t="shared" si="794"/>
        <v>2317924</v>
      </c>
      <c r="EY248" s="7">
        <f t="shared" si="795"/>
        <v>2332208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Asia</v>
      </c>
      <c r="C249" s="11" t="e">
        <v>#N/A</v>
      </c>
      <c r="D249" s="7">
        <f t="shared" si="644"/>
        <v>-284</v>
      </c>
      <c r="E249" s="7">
        <f t="shared" si="645"/>
        <v>0</v>
      </c>
      <c r="F249" s="7">
        <f t="shared" si="646"/>
        <v>492</v>
      </c>
      <c r="G249" s="7">
        <f t="shared" si="647"/>
        <v>1168</v>
      </c>
      <c r="H249" s="7">
        <f t="shared" si="648"/>
        <v>1975</v>
      </c>
      <c r="I249" s="7">
        <f t="shared" si="649"/>
        <v>4621</v>
      </c>
      <c r="J249" s="7">
        <f t="shared" si="650"/>
        <v>5206</v>
      </c>
      <c r="K249" s="7">
        <f t="shared" si="651"/>
        <v>7271</v>
      </c>
      <c r="L249" s="7">
        <f t="shared" si="652"/>
        <v>8952</v>
      </c>
      <c r="M249" s="7">
        <f t="shared" si="653"/>
        <v>11054</v>
      </c>
      <c r="N249" s="7">
        <f t="shared" si="654"/>
        <v>15801</v>
      </c>
      <c r="O249" s="7">
        <f t="shared" si="655"/>
        <v>18890</v>
      </c>
      <c r="P249" s="7">
        <f t="shared" si="656"/>
        <v>22899</v>
      </c>
      <c r="Q249" s="7">
        <f t="shared" si="657"/>
        <v>26641</v>
      </c>
      <c r="R249" s="7">
        <f t="shared" si="658"/>
        <v>29799</v>
      </c>
      <c r="S249" s="7">
        <f t="shared" si="659"/>
        <v>33390</v>
      </c>
      <c r="T249" s="7">
        <f t="shared" si="660"/>
        <v>36114</v>
      </c>
      <c r="U249" s="7">
        <f t="shared" si="661"/>
        <v>39142</v>
      </c>
      <c r="V249" s="7">
        <f t="shared" si="662"/>
        <v>41749</v>
      </c>
      <c r="W249" s="7">
        <f t="shared" si="663"/>
        <v>43294</v>
      </c>
      <c r="X249" s="7">
        <f t="shared" si="664"/>
        <v>43036</v>
      </c>
      <c r="Y249" s="7">
        <f t="shared" si="665"/>
        <v>57375</v>
      </c>
      <c r="Z249" s="7">
        <f t="shared" si="666"/>
        <v>61245</v>
      </c>
      <c r="AA249" s="7">
        <f t="shared" si="667"/>
        <v>62804</v>
      </c>
      <c r="AB249" s="7">
        <f t="shared" si="668"/>
        <v>62933</v>
      </c>
      <c r="AC249" s="7">
        <f t="shared" si="669"/>
        <v>63285</v>
      </c>
      <c r="AD249" s="7">
        <f t="shared" si="670"/>
        <v>63061</v>
      </c>
      <c r="AE249" s="7">
        <f t="shared" si="671"/>
        <v>58817</v>
      </c>
      <c r="AF249" s="7">
        <f t="shared" si="672"/>
        <v>56286</v>
      </c>
      <c r="AG249" s="7">
        <f t="shared" si="673"/>
        <v>52879</v>
      </c>
      <c r="AH249" s="7">
        <f t="shared" si="674"/>
        <v>50848</v>
      </c>
      <c r="AI249" s="7">
        <f t="shared" si="675"/>
        <v>47983</v>
      </c>
      <c r="AJ249" s="7">
        <f t="shared" si="676"/>
        <v>44880</v>
      </c>
      <c r="AK249" s="7">
        <f t="shared" si="677"/>
        <v>42895</v>
      </c>
      <c r="AL249" s="7">
        <f t="shared" si="678"/>
        <v>40681</v>
      </c>
      <c r="AM249" s="7">
        <f t="shared" si="679"/>
        <v>39165</v>
      </c>
      <c r="AN249" s="7">
        <f t="shared" si="680"/>
        <v>38199</v>
      </c>
      <c r="AO249" s="7">
        <f t="shared" si="681"/>
        <v>39280</v>
      </c>
      <c r="AP249" s="7">
        <f t="shared" si="682"/>
        <v>25728</v>
      </c>
      <c r="AQ249" s="7">
        <f t="shared" si="683"/>
        <v>20588</v>
      </c>
      <c r="AR249" s="7">
        <f t="shared" si="684"/>
        <v>20311</v>
      </c>
      <c r="AS249" s="7">
        <f t="shared" si="685"/>
        <v>19351</v>
      </c>
      <c r="AT249" s="7">
        <f t="shared" si="686"/>
        <v>18595</v>
      </c>
      <c r="AU249" s="7">
        <f t="shared" si="687"/>
        <v>18761</v>
      </c>
      <c r="AV249" s="7">
        <f t="shared" si="688"/>
        <v>20002</v>
      </c>
      <c r="AW249" s="7">
        <f t="shared" si="689"/>
        <v>20656</v>
      </c>
      <c r="AX249" s="7">
        <f t="shared" si="690"/>
        <v>20925</v>
      </c>
      <c r="AY249" s="7">
        <f t="shared" si="691"/>
        <v>20406</v>
      </c>
      <c r="AZ249" s="7">
        <f t="shared" si="692"/>
        <v>21860</v>
      </c>
      <c r="BA249" s="7">
        <f t="shared" si="693"/>
        <v>22664</v>
      </c>
      <c r="BB249" s="7">
        <f t="shared" si="694"/>
        <v>23757</v>
      </c>
      <c r="BC249" s="7">
        <f t="shared" si="695"/>
        <v>24834</v>
      </c>
      <c r="BD249" s="7">
        <f t="shared" si="696"/>
        <v>25663</v>
      </c>
      <c r="BE249" s="7">
        <f t="shared" si="697"/>
        <v>26173</v>
      </c>
      <c r="BF249" s="7">
        <f t="shared" si="698"/>
        <v>26626</v>
      </c>
      <c r="BG249" s="7">
        <f t="shared" si="699"/>
        <v>26973</v>
      </c>
      <c r="BH249" s="7">
        <f t="shared" si="700"/>
        <v>27807</v>
      </c>
      <c r="BI249" s="7">
        <f t="shared" si="701"/>
        <v>28115</v>
      </c>
      <c r="BJ249" s="7">
        <f t="shared" si="702"/>
        <v>29245</v>
      </c>
      <c r="BK249" s="7">
        <f t="shared" si="703"/>
        <v>30527</v>
      </c>
      <c r="BL249" s="7">
        <f t="shared" si="704"/>
        <v>31215</v>
      </c>
      <c r="BM249" s="7">
        <f t="shared" si="705"/>
        <v>32808</v>
      </c>
      <c r="BN249" s="7">
        <f t="shared" si="706"/>
        <v>36390</v>
      </c>
      <c r="BO249" s="7">
        <f t="shared" si="707"/>
        <v>39741</v>
      </c>
      <c r="BP249" s="7">
        <f t="shared" si="708"/>
        <v>43437</v>
      </c>
      <c r="BQ249" s="7">
        <f t="shared" si="709"/>
        <v>47224</v>
      </c>
      <c r="BR249" s="7">
        <f t="shared" si="710"/>
        <v>51387</v>
      </c>
      <c r="BS249" s="7">
        <f t="shared" si="711"/>
        <v>54796</v>
      </c>
      <c r="BT249" s="7">
        <f t="shared" si="712"/>
        <v>58890</v>
      </c>
      <c r="BU249" s="7">
        <f t="shared" si="713"/>
        <v>63205</v>
      </c>
      <c r="BV249" s="7">
        <f t="shared" si="714"/>
        <v>68279</v>
      </c>
      <c r="BW249" s="7">
        <f t="shared" si="715"/>
        <v>72019</v>
      </c>
      <c r="BX249" s="7">
        <f t="shared" si="716"/>
        <v>75867</v>
      </c>
      <c r="BY249" s="7">
        <f t="shared" si="717"/>
        <v>79708</v>
      </c>
      <c r="BZ249" s="7">
        <f t="shared" si="718"/>
        <v>84965</v>
      </c>
      <c r="CA249" s="7">
        <f t="shared" si="719"/>
        <v>88058</v>
      </c>
      <c r="CB249" s="7">
        <f t="shared" si="720"/>
        <v>90821</v>
      </c>
      <c r="CC249" s="7">
        <f t="shared" si="721"/>
        <v>94160</v>
      </c>
      <c r="CD249" s="7">
        <f t="shared" si="722"/>
        <v>97311</v>
      </c>
      <c r="CE249" s="7">
        <f t="shared" si="723"/>
        <v>99183</v>
      </c>
      <c r="CF249" s="7">
        <f t="shared" si="724"/>
        <v>101752</v>
      </c>
      <c r="CG249" s="7">
        <f t="shared" si="725"/>
        <v>104563</v>
      </c>
      <c r="CH249" s="7">
        <f t="shared" si="726"/>
        <v>106025</v>
      </c>
      <c r="CI249" s="7">
        <f t="shared" si="727"/>
        <v>107687</v>
      </c>
      <c r="CJ249" s="7">
        <f t="shared" si="728"/>
        <v>110413</v>
      </c>
      <c r="CK249" s="7">
        <f t="shared" si="729"/>
        <v>112885</v>
      </c>
      <c r="CL249" s="7">
        <f t="shared" si="730"/>
        <v>114704</v>
      </c>
      <c r="CM249" s="7">
        <f t="shared" si="731"/>
        <v>117107</v>
      </c>
      <c r="CN249" s="7">
        <f t="shared" si="732"/>
        <v>119144</v>
      </c>
      <c r="CO249" s="7">
        <f t="shared" si="733"/>
        <v>122947</v>
      </c>
      <c r="CP249" s="7">
        <f t="shared" si="734"/>
        <v>125665</v>
      </c>
      <c r="CQ249" s="7">
        <f t="shared" si="735"/>
        <v>128612</v>
      </c>
      <c r="CR249" s="7">
        <f t="shared" si="736"/>
        <v>133042</v>
      </c>
      <c r="CS249" s="7">
        <f t="shared" si="737"/>
        <v>137010</v>
      </c>
      <c r="CT249" s="7">
        <f t="shared" si="738"/>
        <v>140048</v>
      </c>
      <c r="CU249" s="7">
        <f t="shared" si="739"/>
        <v>142835</v>
      </c>
      <c r="CV249" s="7">
        <f t="shared" si="740"/>
        <v>144708</v>
      </c>
      <c r="CW249" s="7">
        <f t="shared" si="741"/>
        <v>147391</v>
      </c>
      <c r="CX249" s="7">
        <f t="shared" si="742"/>
        <v>149954</v>
      </c>
      <c r="CY249" s="7">
        <f t="shared" si="743"/>
        <v>154066</v>
      </c>
      <c r="CZ249" s="7">
        <f t="shared" si="744"/>
        <v>156769</v>
      </c>
      <c r="DA249" s="7">
        <f t="shared" si="745"/>
        <v>159824</v>
      </c>
      <c r="DB249" s="7">
        <f t="shared" si="746"/>
        <v>163502</v>
      </c>
      <c r="DC249" s="7">
        <f t="shared" si="747"/>
        <v>167707</v>
      </c>
      <c r="DD249" s="7">
        <f t="shared" si="748"/>
        <v>172808</v>
      </c>
      <c r="DE249" s="7">
        <f t="shared" si="749"/>
        <v>177427</v>
      </c>
      <c r="DF249" s="7">
        <f t="shared" si="750"/>
        <v>182030</v>
      </c>
      <c r="DG249" s="7">
        <f t="shared" si="751"/>
        <v>187469</v>
      </c>
      <c r="DH249" s="7">
        <f t="shared" si="752"/>
        <v>193178</v>
      </c>
      <c r="DI249" s="7">
        <f t="shared" si="753"/>
        <v>198079</v>
      </c>
      <c r="DJ249" s="7">
        <f t="shared" si="754"/>
        <v>205136</v>
      </c>
      <c r="DK249" s="7">
        <f t="shared" si="755"/>
        <v>211797</v>
      </c>
      <c r="DL249" s="7">
        <f t="shared" si="756"/>
        <v>218590</v>
      </c>
      <c r="DM249" s="7">
        <f t="shared" si="757"/>
        <v>228372</v>
      </c>
      <c r="DN249" s="7">
        <f t="shared" si="758"/>
        <v>235273</v>
      </c>
      <c r="DO249" s="7">
        <f t="shared" si="759"/>
        <v>243389</v>
      </c>
      <c r="DP249" s="7">
        <f t="shared" si="760"/>
        <v>251505</v>
      </c>
      <c r="DQ249" s="7">
        <f t="shared" si="761"/>
        <v>262090</v>
      </c>
      <c r="DR249" s="7">
        <f t="shared" si="762"/>
        <v>272038</v>
      </c>
      <c r="DS249" s="7">
        <f t="shared" si="763"/>
        <v>282310</v>
      </c>
      <c r="DT249" s="7">
        <f t="shared" si="764"/>
        <v>293797</v>
      </c>
      <c r="DU249" s="7">
        <f t="shared" si="765"/>
        <v>301740</v>
      </c>
      <c r="DV249" s="7">
        <f t="shared" si="766"/>
        <v>311843</v>
      </c>
      <c r="DW249" s="7">
        <f t="shared" si="767"/>
        <v>318303</v>
      </c>
      <c r="DX249" s="7">
        <f t="shared" si="768"/>
        <v>322643</v>
      </c>
      <c r="DY249" s="7">
        <f t="shared" si="769"/>
        <v>328328</v>
      </c>
      <c r="DZ249" s="7">
        <f t="shared" si="770"/>
        <v>336801</v>
      </c>
      <c r="EA249" s="7">
        <f t="shared" si="771"/>
        <v>347684</v>
      </c>
      <c r="EB249" s="7">
        <f t="shared" si="772"/>
        <v>357606</v>
      </c>
      <c r="EC249" s="7">
        <f t="shared" si="773"/>
        <v>369386</v>
      </c>
      <c r="ED249" s="7">
        <f t="shared" si="774"/>
        <v>376969</v>
      </c>
      <c r="EE249" s="7">
        <f t="shared" si="775"/>
        <v>389580</v>
      </c>
      <c r="EF249" s="7">
        <f t="shared" si="776"/>
        <v>402201</v>
      </c>
      <c r="EG249" s="7">
        <f t="shared" si="777"/>
        <v>414153</v>
      </c>
      <c r="EH249" s="7">
        <f t="shared" si="778"/>
        <v>423998</v>
      </c>
      <c r="EI249" s="7">
        <f t="shared" si="779"/>
        <v>435502</v>
      </c>
      <c r="EJ249" s="7">
        <f t="shared" si="780"/>
        <v>445851</v>
      </c>
      <c r="EK249" s="7">
        <f t="shared" si="781"/>
        <v>456453</v>
      </c>
      <c r="EL249" s="7">
        <f t="shared" si="782"/>
        <v>466577</v>
      </c>
      <c r="EM249" s="7">
        <f t="shared" si="783"/>
        <v>462995</v>
      </c>
      <c r="EN249" s="7">
        <f t="shared" si="784"/>
        <v>494106</v>
      </c>
      <c r="EO249" s="7">
        <f t="shared" si="785"/>
        <v>494650</v>
      </c>
      <c r="EP249" s="7">
        <f t="shared" si="786"/>
        <v>508747</v>
      </c>
      <c r="EQ249" s="7">
        <f t="shared" si="787"/>
        <v>528137</v>
      </c>
      <c r="ER249" s="7">
        <f t="shared" si="788"/>
        <v>547256</v>
      </c>
      <c r="ES249" s="7">
        <f t="shared" si="789"/>
        <v>557803</v>
      </c>
      <c r="ET249" s="7">
        <f t="shared" si="790"/>
        <v>568629</v>
      </c>
      <c r="EU249" s="7">
        <f t="shared" si="791"/>
        <v>581426</v>
      </c>
      <c r="EV249" s="7">
        <f t="shared" si="792"/>
        <v>593128</v>
      </c>
      <c r="EW249" s="7">
        <f t="shared" si="793"/>
        <v>601841</v>
      </c>
      <c r="EX249" s="7">
        <f t="shared" si="794"/>
        <v>608096</v>
      </c>
      <c r="EY249" s="7">
        <f t="shared" si="795"/>
        <v>616317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South America</v>
      </c>
      <c r="C250" s="11" t="e">
        <v>#N/A</v>
      </c>
      <c r="D250" s="7">
        <f t="shared" si="644"/>
        <v>0</v>
      </c>
      <c r="E250" s="7">
        <f t="shared" si="645"/>
        <v>0</v>
      </c>
      <c r="F250" s="7">
        <f t="shared" si="646"/>
        <v>0</v>
      </c>
      <c r="G250" s="7">
        <f t="shared" si="647"/>
        <v>0</v>
      </c>
      <c r="H250" s="7">
        <f t="shared" si="648"/>
        <v>0</v>
      </c>
      <c r="I250" s="7">
        <f t="shared" si="649"/>
        <v>0</v>
      </c>
      <c r="J250" s="7">
        <f t="shared" si="650"/>
        <v>0</v>
      </c>
      <c r="K250" s="7">
        <f t="shared" si="651"/>
        <v>0</v>
      </c>
      <c r="L250" s="7">
        <f t="shared" si="652"/>
        <v>0</v>
      </c>
      <c r="M250" s="7">
        <f t="shared" si="653"/>
        <v>0</v>
      </c>
      <c r="N250" s="7">
        <f t="shared" si="654"/>
        <v>0</v>
      </c>
      <c r="O250" s="7">
        <f t="shared" si="655"/>
        <v>0</v>
      </c>
      <c r="P250" s="7">
        <f t="shared" si="656"/>
        <v>0</v>
      </c>
      <c r="Q250" s="7">
        <f t="shared" si="657"/>
        <v>0</v>
      </c>
      <c r="R250" s="7">
        <f t="shared" si="658"/>
        <v>0</v>
      </c>
      <c r="S250" s="7">
        <f t="shared" si="659"/>
        <v>0</v>
      </c>
      <c r="T250" s="7">
        <f t="shared" si="660"/>
        <v>0</v>
      </c>
      <c r="U250" s="7">
        <f t="shared" si="661"/>
        <v>0</v>
      </c>
      <c r="V250" s="7">
        <f t="shared" si="662"/>
        <v>0</v>
      </c>
      <c r="W250" s="7">
        <f t="shared" si="663"/>
        <v>0</v>
      </c>
      <c r="X250" s="7">
        <f t="shared" si="664"/>
        <v>0</v>
      </c>
      <c r="Y250" s="7">
        <f t="shared" si="665"/>
        <v>0</v>
      </c>
      <c r="Z250" s="7">
        <f t="shared" si="666"/>
        <v>0</v>
      </c>
      <c r="AA250" s="7">
        <f t="shared" si="667"/>
        <v>0</v>
      </c>
      <c r="AB250" s="7">
        <f t="shared" si="668"/>
        <v>0</v>
      </c>
      <c r="AC250" s="7">
        <f t="shared" si="669"/>
        <v>0</v>
      </c>
      <c r="AD250" s="7">
        <f t="shared" si="670"/>
        <v>0</v>
      </c>
      <c r="AE250" s="7">
        <f t="shared" si="671"/>
        <v>0</v>
      </c>
      <c r="AF250" s="7">
        <f t="shared" si="672"/>
        <v>0</v>
      </c>
      <c r="AG250" s="7">
        <f t="shared" si="673"/>
        <v>0</v>
      </c>
      <c r="AH250" s="7">
        <f t="shared" si="674"/>
        <v>0</v>
      </c>
      <c r="AI250" s="7">
        <f t="shared" si="675"/>
        <v>0</v>
      </c>
      <c r="AJ250" s="7">
        <f t="shared" si="676"/>
        <v>0</v>
      </c>
      <c r="AK250" s="7">
        <f t="shared" si="677"/>
        <v>0</v>
      </c>
      <c r="AL250" s="7">
        <f t="shared" si="678"/>
        <v>1</v>
      </c>
      <c r="AM250" s="7">
        <f t="shared" si="679"/>
        <v>1</v>
      </c>
      <c r="AN250" s="7">
        <f t="shared" si="680"/>
        <v>1</v>
      </c>
      <c r="AO250" s="7">
        <f t="shared" si="681"/>
        <v>2</v>
      </c>
      <c r="AP250" s="7">
        <f t="shared" si="682"/>
        <v>9</v>
      </c>
      <c r="AQ250" s="7">
        <f t="shared" si="683"/>
        <v>9</v>
      </c>
      <c r="AR250" s="7">
        <f t="shared" si="684"/>
        <v>12</v>
      </c>
      <c r="AS250" s="7">
        <f t="shared" si="685"/>
        <v>17</v>
      </c>
      <c r="AT250" s="7">
        <f t="shared" si="686"/>
        <v>23</v>
      </c>
      <c r="AU250" s="7">
        <f t="shared" si="687"/>
        <v>36</v>
      </c>
      <c r="AV250" s="7">
        <f t="shared" si="688"/>
        <v>42</v>
      </c>
      <c r="AW250" s="7">
        <f t="shared" si="689"/>
        <v>67</v>
      </c>
      <c r="AX250" s="7">
        <f t="shared" si="690"/>
        <v>74</v>
      </c>
      <c r="AY250" s="7">
        <f t="shared" si="691"/>
        <v>96</v>
      </c>
      <c r="AZ250" s="7">
        <f t="shared" si="692"/>
        <v>129</v>
      </c>
      <c r="BA250" s="7">
        <f t="shared" si="693"/>
        <v>151</v>
      </c>
      <c r="BB250" s="7">
        <f t="shared" si="694"/>
        <v>306</v>
      </c>
      <c r="BC250" s="7">
        <f t="shared" si="695"/>
        <v>378</v>
      </c>
      <c r="BD250" s="7">
        <f t="shared" si="696"/>
        <v>445</v>
      </c>
      <c r="BE250" s="7">
        <f t="shared" si="697"/>
        <v>681</v>
      </c>
      <c r="BF250" s="7">
        <f t="shared" si="698"/>
        <v>975</v>
      </c>
      <c r="BG250" s="7">
        <f t="shared" si="699"/>
        <v>1219</v>
      </c>
      <c r="BH250" s="7">
        <f t="shared" si="700"/>
        <v>1715</v>
      </c>
      <c r="BI250" s="7">
        <f t="shared" si="701"/>
        <v>2372</v>
      </c>
      <c r="BJ250" s="7">
        <f t="shared" si="702"/>
        <v>3168</v>
      </c>
      <c r="BK250" s="7">
        <f t="shared" si="703"/>
        <v>4404</v>
      </c>
      <c r="BL250" s="7">
        <f t="shared" si="704"/>
        <v>5261</v>
      </c>
      <c r="BM250" s="7">
        <f t="shared" si="705"/>
        <v>6175</v>
      </c>
      <c r="BN250" s="7">
        <f t="shared" si="706"/>
        <v>7077</v>
      </c>
      <c r="BO250" s="7">
        <f t="shared" si="707"/>
        <v>8305</v>
      </c>
      <c r="BP250" s="7">
        <f t="shared" si="708"/>
        <v>9573</v>
      </c>
      <c r="BQ250" s="7">
        <f t="shared" si="709"/>
        <v>11012</v>
      </c>
      <c r="BR250" s="7">
        <f t="shared" si="710"/>
        <v>12194</v>
      </c>
      <c r="BS250" s="7">
        <f t="shared" si="711"/>
        <v>13116</v>
      </c>
      <c r="BT250" s="7">
        <f t="shared" si="712"/>
        <v>15479</v>
      </c>
      <c r="BU250" s="7">
        <f t="shared" si="713"/>
        <v>18000</v>
      </c>
      <c r="BV250" s="7">
        <f t="shared" si="714"/>
        <v>20196</v>
      </c>
      <c r="BW250" s="7">
        <f t="shared" si="715"/>
        <v>22081</v>
      </c>
      <c r="BX250" s="7">
        <f t="shared" si="716"/>
        <v>24199</v>
      </c>
      <c r="BY250" s="7">
        <f t="shared" si="717"/>
        <v>25919</v>
      </c>
      <c r="BZ250" s="7">
        <f t="shared" si="718"/>
        <v>27401</v>
      </c>
      <c r="CA250" s="7">
        <f t="shared" si="719"/>
        <v>29653</v>
      </c>
      <c r="CB250" s="7">
        <f t="shared" si="720"/>
        <v>33721</v>
      </c>
      <c r="CC250" s="7">
        <f t="shared" si="721"/>
        <v>37270</v>
      </c>
      <c r="CD250" s="7">
        <f t="shared" si="722"/>
        <v>42069</v>
      </c>
      <c r="CE250" s="7">
        <f t="shared" si="723"/>
        <v>44172</v>
      </c>
      <c r="CF250" s="7">
        <f t="shared" si="724"/>
        <v>46082</v>
      </c>
      <c r="CG250" s="7">
        <f t="shared" si="725"/>
        <v>49139</v>
      </c>
      <c r="CH250" s="7">
        <f t="shared" si="726"/>
        <v>50920</v>
      </c>
      <c r="CI250" s="7">
        <f t="shared" si="727"/>
        <v>55308</v>
      </c>
      <c r="CJ250" s="7">
        <f t="shared" si="728"/>
        <v>58776</v>
      </c>
      <c r="CK250" s="7">
        <f t="shared" si="729"/>
        <v>62105</v>
      </c>
      <c r="CL250" s="7">
        <f t="shared" si="730"/>
        <v>64911</v>
      </c>
      <c r="CM250" s="7">
        <f t="shared" si="731"/>
        <v>67399</v>
      </c>
      <c r="CN250" s="7">
        <f t="shared" si="732"/>
        <v>69797</v>
      </c>
      <c r="CO250" s="7">
        <f t="shared" si="733"/>
        <v>72347</v>
      </c>
      <c r="CP250" s="7">
        <f t="shared" si="734"/>
        <v>75806</v>
      </c>
      <c r="CQ250" s="7">
        <f t="shared" si="735"/>
        <v>81382</v>
      </c>
      <c r="CR250" s="7">
        <f t="shared" si="736"/>
        <v>96133</v>
      </c>
      <c r="CS250" s="7">
        <f t="shared" si="737"/>
        <v>101148</v>
      </c>
      <c r="CT250" s="7">
        <f t="shared" si="738"/>
        <v>103885</v>
      </c>
      <c r="CU250" s="7">
        <f t="shared" si="739"/>
        <v>105313</v>
      </c>
      <c r="CV250" s="7">
        <f t="shared" si="740"/>
        <v>112918</v>
      </c>
      <c r="CW250" s="7">
        <f t="shared" si="741"/>
        <v>120686</v>
      </c>
      <c r="CX250" s="7">
        <f t="shared" si="742"/>
        <v>129207</v>
      </c>
      <c r="CY250" s="7">
        <f t="shared" si="743"/>
        <v>137987</v>
      </c>
      <c r="CZ250" s="7">
        <f t="shared" si="744"/>
        <v>143029</v>
      </c>
      <c r="DA250" s="7">
        <f t="shared" si="745"/>
        <v>151015</v>
      </c>
      <c r="DB250" s="7">
        <f t="shared" si="746"/>
        <v>157717</v>
      </c>
      <c r="DC250" s="7">
        <f t="shared" si="747"/>
        <v>165721</v>
      </c>
      <c r="DD250" s="7">
        <f t="shared" si="748"/>
        <v>177780</v>
      </c>
      <c r="DE250" s="7">
        <f t="shared" si="749"/>
        <v>187346</v>
      </c>
      <c r="DF250" s="7">
        <f t="shared" si="750"/>
        <v>198382</v>
      </c>
      <c r="DG250" s="7">
        <f t="shared" si="751"/>
        <v>208073</v>
      </c>
      <c r="DH250" s="7">
        <f t="shared" si="752"/>
        <v>213033</v>
      </c>
      <c r="DI250" s="7">
        <f t="shared" si="753"/>
        <v>206256</v>
      </c>
      <c r="DJ250" s="7">
        <f t="shared" si="754"/>
        <v>211792</v>
      </c>
      <c r="DK250" s="7">
        <f t="shared" si="755"/>
        <v>225132</v>
      </c>
      <c r="DL250" s="7">
        <f t="shared" si="756"/>
        <v>239503</v>
      </c>
      <c r="DM250" s="7">
        <f t="shared" si="757"/>
        <v>255066</v>
      </c>
      <c r="DN250" s="7">
        <f t="shared" si="758"/>
        <v>266413</v>
      </c>
      <c r="DO250" s="7">
        <f t="shared" si="759"/>
        <v>269111</v>
      </c>
      <c r="DP250" s="7">
        <f t="shared" si="760"/>
        <v>278624</v>
      </c>
      <c r="DQ250" s="7">
        <f t="shared" si="761"/>
        <v>295107</v>
      </c>
      <c r="DR250" s="7">
        <f t="shared" si="762"/>
        <v>313705</v>
      </c>
      <c r="DS250" s="7">
        <f t="shared" si="763"/>
        <v>330811</v>
      </c>
      <c r="DT250" s="7">
        <f t="shared" si="764"/>
        <v>348404</v>
      </c>
      <c r="DU250" s="7">
        <f t="shared" si="765"/>
        <v>358672</v>
      </c>
      <c r="DV250" s="7">
        <f t="shared" si="766"/>
        <v>371499</v>
      </c>
      <c r="DW250" s="7">
        <f t="shared" si="767"/>
        <v>379056</v>
      </c>
      <c r="DX250" s="7">
        <f t="shared" si="768"/>
        <v>392323</v>
      </c>
      <c r="DY250" s="7">
        <f t="shared" si="769"/>
        <v>414509</v>
      </c>
      <c r="DZ250" s="7">
        <f t="shared" si="770"/>
        <v>442796</v>
      </c>
      <c r="EA250" s="7">
        <f t="shared" si="771"/>
        <v>460903</v>
      </c>
      <c r="EB250" s="7">
        <f t="shared" si="772"/>
        <v>495453</v>
      </c>
      <c r="EC250" s="7">
        <f t="shared" si="773"/>
        <v>506634</v>
      </c>
      <c r="ED250" s="7">
        <f t="shared" si="774"/>
        <v>506931</v>
      </c>
      <c r="EE250" s="7">
        <f t="shared" si="775"/>
        <v>521473</v>
      </c>
      <c r="EF250" s="7">
        <f t="shared" si="776"/>
        <v>552414</v>
      </c>
      <c r="EG250" s="7">
        <f t="shared" si="777"/>
        <v>574357</v>
      </c>
      <c r="EH250" s="7">
        <f t="shared" si="778"/>
        <v>590953</v>
      </c>
      <c r="EI250" s="7">
        <f t="shared" si="779"/>
        <v>600077</v>
      </c>
      <c r="EJ250" s="7">
        <f t="shared" si="780"/>
        <v>604066</v>
      </c>
      <c r="EK250" s="7">
        <f t="shared" si="781"/>
        <v>601457</v>
      </c>
      <c r="EL250" s="7">
        <f t="shared" si="782"/>
        <v>617242</v>
      </c>
      <c r="EM250" s="7">
        <f t="shared" si="783"/>
        <v>638421</v>
      </c>
      <c r="EN250" s="7">
        <f t="shared" si="784"/>
        <v>661683</v>
      </c>
      <c r="EO250" s="7">
        <f t="shared" si="785"/>
        <v>671705</v>
      </c>
      <c r="EP250" s="7">
        <f t="shared" si="786"/>
        <v>676463</v>
      </c>
      <c r="EQ250" s="7">
        <f t="shared" si="787"/>
        <v>675050</v>
      </c>
      <c r="ER250" s="7">
        <f t="shared" si="788"/>
        <v>677377</v>
      </c>
      <c r="ES250" s="7">
        <f t="shared" si="789"/>
        <v>669991</v>
      </c>
      <c r="ET250" s="7">
        <f t="shared" si="790"/>
        <v>714894</v>
      </c>
      <c r="EU250" s="7">
        <f t="shared" si="791"/>
        <v>725484</v>
      </c>
      <c r="EV250" s="7">
        <f t="shared" si="792"/>
        <v>757352</v>
      </c>
      <c r="EW250" s="7">
        <f t="shared" si="793"/>
        <v>729992</v>
      </c>
      <c r="EX250" s="7">
        <f t="shared" si="794"/>
        <v>752628</v>
      </c>
      <c r="EY250" s="7">
        <f t="shared" si="795"/>
        <v>749644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North America</v>
      </c>
      <c r="C251" s="11" t="e">
        <v>#N/A</v>
      </c>
      <c r="D251" s="7">
        <f t="shared" si="644"/>
        <v>-1</v>
      </c>
      <c r="E251" s="7">
        <f t="shared" si="645"/>
        <v>0</v>
      </c>
      <c r="F251" s="7">
        <f t="shared" si="646"/>
        <v>0</v>
      </c>
      <c r="G251" s="7">
        <f t="shared" si="647"/>
        <v>4</v>
      </c>
      <c r="H251" s="7">
        <f t="shared" si="648"/>
        <v>4</v>
      </c>
      <c r="I251" s="7">
        <f t="shared" si="649"/>
        <v>5</v>
      </c>
      <c r="J251" s="7">
        <f t="shared" si="650"/>
        <v>5</v>
      </c>
      <c r="K251" s="7">
        <f t="shared" si="651"/>
        <v>5</v>
      </c>
      <c r="L251" s="7">
        <f t="shared" si="652"/>
        <v>9</v>
      </c>
      <c r="M251" s="7">
        <f t="shared" si="653"/>
        <v>10</v>
      </c>
      <c r="N251" s="7">
        <f t="shared" si="654"/>
        <v>10</v>
      </c>
      <c r="O251" s="7">
        <f t="shared" si="655"/>
        <v>13</v>
      </c>
      <c r="P251" s="7">
        <f t="shared" si="656"/>
        <v>13</v>
      </c>
      <c r="Q251" s="7">
        <f t="shared" si="657"/>
        <v>14</v>
      </c>
      <c r="R251" s="7">
        <f t="shared" si="658"/>
        <v>14</v>
      </c>
      <c r="S251" s="7">
        <f t="shared" si="659"/>
        <v>16</v>
      </c>
      <c r="T251" s="7">
        <f t="shared" si="660"/>
        <v>16</v>
      </c>
      <c r="U251" s="7">
        <f t="shared" si="661"/>
        <v>16</v>
      </c>
      <c r="V251" s="7">
        <f t="shared" si="662"/>
        <v>16</v>
      </c>
      <c r="W251" s="7">
        <f t="shared" si="663"/>
        <v>17</v>
      </c>
      <c r="X251" s="7">
        <f t="shared" si="664"/>
        <v>13</v>
      </c>
      <c r="Y251" s="7">
        <f t="shared" si="665"/>
        <v>14</v>
      </c>
      <c r="Z251" s="7">
        <f t="shared" si="666"/>
        <v>13</v>
      </c>
      <c r="AA251" s="7">
        <f t="shared" si="667"/>
        <v>13</v>
      </c>
      <c r="AB251" s="7">
        <f t="shared" si="668"/>
        <v>13</v>
      </c>
      <c r="AC251" s="7">
        <f t="shared" si="669"/>
        <v>10</v>
      </c>
      <c r="AD251" s="7">
        <f t="shared" si="670"/>
        <v>9</v>
      </c>
      <c r="AE251" s="7">
        <f t="shared" si="671"/>
        <v>9</v>
      </c>
      <c r="AF251" s="7">
        <f t="shared" si="672"/>
        <v>6</v>
      </c>
      <c r="AG251" s="7">
        <f t="shared" si="673"/>
        <v>9</v>
      </c>
      <c r="AH251" s="7">
        <f t="shared" si="674"/>
        <v>8</v>
      </c>
      <c r="AI251" s="7">
        <f t="shared" si="675"/>
        <v>8</v>
      </c>
      <c r="AJ251" s="7">
        <f t="shared" si="676"/>
        <v>43</v>
      </c>
      <c r="AK251" s="7">
        <f t="shared" si="677"/>
        <v>44</v>
      </c>
      <c r="AL251" s="7">
        <f t="shared" si="678"/>
        <v>50</v>
      </c>
      <c r="AM251" s="7">
        <f t="shared" si="679"/>
        <v>53</v>
      </c>
      <c r="AN251" s="7">
        <f t="shared" si="680"/>
        <v>56</v>
      </c>
      <c r="AO251" s="7">
        <f t="shared" si="681"/>
        <v>73</v>
      </c>
      <c r="AP251" s="7">
        <f t="shared" si="682"/>
        <v>83</v>
      </c>
      <c r="AQ251" s="7">
        <f t="shared" si="683"/>
        <v>110</v>
      </c>
      <c r="AR251" s="7">
        <f t="shared" si="684"/>
        <v>133</v>
      </c>
      <c r="AS251" s="7">
        <f t="shared" si="685"/>
        <v>167</v>
      </c>
      <c r="AT251" s="7">
        <f t="shared" si="686"/>
        <v>238</v>
      </c>
      <c r="AU251" s="7">
        <f t="shared" si="687"/>
        <v>297</v>
      </c>
      <c r="AV251" s="7">
        <f t="shared" si="688"/>
        <v>442</v>
      </c>
      <c r="AW251" s="7">
        <f t="shared" si="689"/>
        <v>573</v>
      </c>
      <c r="AX251" s="7">
        <f t="shared" si="690"/>
        <v>652</v>
      </c>
      <c r="AY251" s="7">
        <f t="shared" si="691"/>
        <v>1031</v>
      </c>
      <c r="AZ251" s="7">
        <f t="shared" si="692"/>
        <v>1397</v>
      </c>
      <c r="BA251" s="7">
        <f t="shared" si="693"/>
        <v>1768</v>
      </c>
      <c r="BB251" s="7">
        <f t="shared" si="694"/>
        <v>2397</v>
      </c>
      <c r="BC251" s="7">
        <f t="shared" si="695"/>
        <v>2972</v>
      </c>
      <c r="BD251" s="7">
        <f t="shared" si="696"/>
        <v>3818</v>
      </c>
      <c r="BE251" s="7">
        <f t="shared" si="697"/>
        <v>5164</v>
      </c>
      <c r="BF251" s="7">
        <f t="shared" si="698"/>
        <v>7040</v>
      </c>
      <c r="BG251" s="7">
        <f t="shared" si="699"/>
        <v>8623</v>
      </c>
      <c r="BH251" s="7">
        <f t="shared" si="700"/>
        <v>14805</v>
      </c>
      <c r="BI251" s="7">
        <f t="shared" si="701"/>
        <v>20556</v>
      </c>
      <c r="BJ251" s="7">
        <f t="shared" si="702"/>
        <v>27330</v>
      </c>
      <c r="BK251" s="7">
        <f t="shared" si="703"/>
        <v>35337</v>
      </c>
      <c r="BL251" s="7">
        <f t="shared" si="704"/>
        <v>46585</v>
      </c>
      <c r="BM251" s="7">
        <f t="shared" si="705"/>
        <v>57098</v>
      </c>
      <c r="BN251" s="7">
        <f t="shared" si="706"/>
        <v>69677</v>
      </c>
      <c r="BO251" s="7">
        <f t="shared" si="707"/>
        <v>88730</v>
      </c>
      <c r="BP251" s="7">
        <f t="shared" si="708"/>
        <v>107118</v>
      </c>
      <c r="BQ251" s="7">
        <f t="shared" si="709"/>
        <v>127770</v>
      </c>
      <c r="BR251" s="7">
        <f t="shared" si="710"/>
        <v>147823</v>
      </c>
      <c r="BS251" s="7">
        <f t="shared" si="711"/>
        <v>169476</v>
      </c>
      <c r="BT251" s="7">
        <f t="shared" si="712"/>
        <v>196701</v>
      </c>
      <c r="BU251" s="7">
        <f t="shared" si="713"/>
        <v>222194</v>
      </c>
      <c r="BV251" s="7">
        <f t="shared" si="714"/>
        <v>253313</v>
      </c>
      <c r="BW251" s="7">
        <f t="shared" si="715"/>
        <v>284695</v>
      </c>
      <c r="BX251" s="7">
        <f t="shared" si="716"/>
        <v>317410</v>
      </c>
      <c r="BY251" s="7">
        <f t="shared" si="717"/>
        <v>342546</v>
      </c>
      <c r="BZ251" s="7">
        <f t="shared" si="718"/>
        <v>367637</v>
      </c>
      <c r="CA251" s="7">
        <f t="shared" si="719"/>
        <v>393447</v>
      </c>
      <c r="CB251" s="7">
        <f t="shared" si="720"/>
        <v>418760</v>
      </c>
      <c r="CC251" s="7">
        <f t="shared" si="721"/>
        <v>443715</v>
      </c>
      <c r="CD251" s="7">
        <f t="shared" si="722"/>
        <v>468938</v>
      </c>
      <c r="CE251" s="7">
        <f t="shared" si="723"/>
        <v>487995</v>
      </c>
      <c r="CF251" s="7">
        <f t="shared" si="724"/>
        <v>499507</v>
      </c>
      <c r="CG251" s="7">
        <f t="shared" si="725"/>
        <v>507983</v>
      </c>
      <c r="CH251" s="7">
        <f t="shared" si="726"/>
        <v>515857</v>
      </c>
      <c r="CI251" s="7">
        <f t="shared" si="727"/>
        <v>525887</v>
      </c>
      <c r="CJ251" s="7">
        <f t="shared" si="728"/>
        <v>538136</v>
      </c>
      <c r="CK251" s="7">
        <f t="shared" si="729"/>
        <v>545336</v>
      </c>
      <c r="CL251" s="7">
        <f t="shared" si="730"/>
        <v>553907</v>
      </c>
      <c r="CM251" s="7">
        <f t="shared" si="731"/>
        <v>550210</v>
      </c>
      <c r="CN251" s="7">
        <f t="shared" si="732"/>
        <v>545286</v>
      </c>
      <c r="CO251" s="7">
        <f t="shared" si="733"/>
        <v>541214</v>
      </c>
      <c r="CP251" s="7">
        <f t="shared" si="734"/>
        <v>541889</v>
      </c>
      <c r="CQ251" s="7">
        <f t="shared" si="735"/>
        <v>543038</v>
      </c>
      <c r="CR251" s="7">
        <f t="shared" si="736"/>
        <v>549791</v>
      </c>
      <c r="CS251" s="7">
        <f t="shared" si="737"/>
        <v>551930</v>
      </c>
      <c r="CT251" s="7">
        <f t="shared" si="738"/>
        <v>546116</v>
      </c>
      <c r="CU251" s="7">
        <f t="shared" si="739"/>
        <v>535407</v>
      </c>
      <c r="CV251" s="7">
        <f t="shared" si="740"/>
        <v>530832</v>
      </c>
      <c r="CW251" s="7">
        <f t="shared" si="741"/>
        <v>530735</v>
      </c>
      <c r="CX251" s="7">
        <f t="shared" si="742"/>
        <v>536293</v>
      </c>
      <c r="CY251" s="7">
        <f t="shared" si="743"/>
        <v>545126</v>
      </c>
      <c r="CZ251" s="7">
        <f t="shared" si="744"/>
        <v>547307</v>
      </c>
      <c r="DA251" s="7">
        <f t="shared" si="745"/>
        <v>542314</v>
      </c>
      <c r="DB251" s="7">
        <f t="shared" si="746"/>
        <v>532804</v>
      </c>
      <c r="DC251" s="7">
        <f t="shared" si="747"/>
        <v>524719</v>
      </c>
      <c r="DD251" s="7">
        <f t="shared" si="748"/>
        <v>524463</v>
      </c>
      <c r="DE251" s="7">
        <f t="shared" si="749"/>
        <v>527730</v>
      </c>
      <c r="DF251" s="7">
        <f t="shared" si="750"/>
        <v>528162</v>
      </c>
      <c r="DG251" s="7">
        <f t="shared" si="751"/>
        <v>525296</v>
      </c>
      <c r="DH251" s="7">
        <f t="shared" si="752"/>
        <v>516175</v>
      </c>
      <c r="DI251" s="7">
        <f t="shared" si="753"/>
        <v>498301</v>
      </c>
      <c r="DJ251" s="7">
        <f t="shared" si="754"/>
        <v>487664</v>
      </c>
      <c r="DK251" s="7">
        <f t="shared" si="755"/>
        <v>481775</v>
      </c>
      <c r="DL251" s="7">
        <f t="shared" si="756"/>
        <v>488062</v>
      </c>
      <c r="DM251" s="7">
        <f t="shared" si="757"/>
        <v>490005</v>
      </c>
      <c r="DN251" s="7">
        <f t="shared" si="758"/>
        <v>488281</v>
      </c>
      <c r="DO251" s="7">
        <f t="shared" si="759"/>
        <v>477969</v>
      </c>
      <c r="DP251" s="7">
        <f t="shared" si="760"/>
        <v>465789</v>
      </c>
      <c r="DQ251" s="7">
        <f t="shared" si="761"/>
        <v>457938</v>
      </c>
      <c r="DR251" s="7">
        <f t="shared" si="762"/>
        <v>455344</v>
      </c>
      <c r="DS251" s="7">
        <f t="shared" si="763"/>
        <v>460091</v>
      </c>
      <c r="DT251" s="7">
        <f t="shared" si="764"/>
        <v>461969</v>
      </c>
      <c r="DU251" s="7">
        <f t="shared" si="765"/>
        <v>460353</v>
      </c>
      <c r="DV251" s="7">
        <f t="shared" si="766"/>
        <v>454294</v>
      </c>
      <c r="DW251" s="7">
        <f t="shared" si="767"/>
        <v>447130</v>
      </c>
      <c r="DX251" s="7">
        <f t="shared" si="768"/>
        <v>442392</v>
      </c>
      <c r="DY251" s="7">
        <f t="shared" si="769"/>
        <v>443014</v>
      </c>
      <c r="DZ251" s="7">
        <f t="shared" si="770"/>
        <v>449193</v>
      </c>
      <c r="EA251" s="7">
        <f t="shared" si="771"/>
        <v>453677</v>
      </c>
      <c r="EB251" s="7">
        <f t="shared" si="772"/>
        <v>458194</v>
      </c>
      <c r="EC251" s="7">
        <f t="shared" si="773"/>
        <v>451867</v>
      </c>
      <c r="ED251" s="7">
        <f t="shared" si="774"/>
        <v>448415</v>
      </c>
      <c r="EE251" s="7">
        <f t="shared" si="775"/>
        <v>445667</v>
      </c>
      <c r="EF251" s="7">
        <f t="shared" si="776"/>
        <v>448656</v>
      </c>
      <c r="EG251" s="7">
        <f t="shared" si="777"/>
        <v>450510</v>
      </c>
      <c r="EH251" s="7">
        <f t="shared" si="778"/>
        <v>456412</v>
      </c>
      <c r="EI251" s="7">
        <f t="shared" si="779"/>
        <v>457670</v>
      </c>
      <c r="EJ251" s="7">
        <f t="shared" si="780"/>
        <v>455091</v>
      </c>
      <c r="EK251" s="7">
        <f t="shared" si="781"/>
        <v>449747</v>
      </c>
      <c r="EL251" s="7">
        <f t="shared" si="782"/>
        <v>441578</v>
      </c>
      <c r="EM251" s="7">
        <f t="shared" si="783"/>
        <v>450275</v>
      </c>
      <c r="EN251" s="7">
        <f t="shared" si="784"/>
        <v>456456</v>
      </c>
      <c r="EO251" s="7">
        <f t="shared" si="785"/>
        <v>464923</v>
      </c>
      <c r="EP251" s="7">
        <f t="shared" si="786"/>
        <v>472845</v>
      </c>
      <c r="EQ251" s="7">
        <f t="shared" si="787"/>
        <v>471380</v>
      </c>
      <c r="ER251" s="7">
        <f t="shared" si="788"/>
        <v>466817</v>
      </c>
      <c r="ES251" s="7">
        <f t="shared" si="789"/>
        <v>468339</v>
      </c>
      <c r="ET251" s="7">
        <f t="shared" si="790"/>
        <v>476144</v>
      </c>
      <c r="EU251" s="7">
        <f t="shared" si="791"/>
        <v>486390</v>
      </c>
      <c r="EV251" s="7">
        <f t="shared" si="792"/>
        <v>497968</v>
      </c>
      <c r="EW251" s="7">
        <f t="shared" si="793"/>
        <v>514226</v>
      </c>
      <c r="EX251" s="7">
        <f t="shared" si="794"/>
        <v>518995</v>
      </c>
      <c r="EY251" s="7">
        <f t="shared" si="795"/>
        <v>527749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Africa</v>
      </c>
      <c r="C252" s="11" t="e">
        <v>#N/A</v>
      </c>
      <c r="D252" s="7">
        <f t="shared" si="644"/>
        <v>0</v>
      </c>
      <c r="E252" s="7">
        <f t="shared" si="645"/>
        <v>0</v>
      </c>
      <c r="F252" s="7">
        <f t="shared" si="646"/>
        <v>0</v>
      </c>
      <c r="G252" s="7">
        <f t="shared" si="647"/>
        <v>0</v>
      </c>
      <c r="H252" s="7">
        <f t="shared" si="648"/>
        <v>0</v>
      </c>
      <c r="I252" s="7">
        <f t="shared" si="649"/>
        <v>0</v>
      </c>
      <c r="J252" s="7">
        <f t="shared" si="650"/>
        <v>0</v>
      </c>
      <c r="K252" s="7">
        <f t="shared" si="651"/>
        <v>0</v>
      </c>
      <c r="L252" s="7">
        <f t="shared" si="652"/>
        <v>0</v>
      </c>
      <c r="M252" s="7">
        <f t="shared" si="653"/>
        <v>0</v>
      </c>
      <c r="N252" s="7">
        <f t="shared" si="654"/>
        <v>0</v>
      </c>
      <c r="O252" s="7">
        <f t="shared" si="655"/>
        <v>0</v>
      </c>
      <c r="P252" s="7">
        <f t="shared" si="656"/>
        <v>0</v>
      </c>
      <c r="Q252" s="7">
        <f t="shared" si="657"/>
        <v>0</v>
      </c>
      <c r="R252" s="7">
        <f t="shared" si="658"/>
        <v>0</v>
      </c>
      <c r="S252" s="7">
        <f t="shared" si="659"/>
        <v>0</v>
      </c>
      <c r="T252" s="7">
        <f t="shared" si="660"/>
        <v>0</v>
      </c>
      <c r="U252" s="7">
        <f t="shared" si="661"/>
        <v>0</v>
      </c>
      <c r="V252" s="7">
        <f t="shared" si="662"/>
        <v>0</v>
      </c>
      <c r="W252" s="7">
        <f t="shared" si="663"/>
        <v>0</v>
      </c>
      <c r="X252" s="7">
        <f t="shared" si="664"/>
        <v>0</v>
      </c>
      <c r="Y252" s="7">
        <f t="shared" si="665"/>
        <v>0</v>
      </c>
      <c r="Z252" s="7">
        <f t="shared" si="666"/>
        <v>1</v>
      </c>
      <c r="AA252" s="7">
        <f t="shared" si="667"/>
        <v>1</v>
      </c>
      <c r="AB252" s="7">
        <f t="shared" si="668"/>
        <v>1</v>
      </c>
      <c r="AC252" s="7">
        <f t="shared" si="669"/>
        <v>1</v>
      </c>
      <c r="AD252" s="7">
        <f t="shared" si="670"/>
        <v>1</v>
      </c>
      <c r="AE252" s="7">
        <f t="shared" si="671"/>
        <v>1</v>
      </c>
      <c r="AF252" s="7">
        <f t="shared" si="672"/>
        <v>1</v>
      </c>
      <c r="AG252" s="7">
        <f t="shared" si="673"/>
        <v>1</v>
      </c>
      <c r="AH252" s="7">
        <f t="shared" si="674"/>
        <v>1</v>
      </c>
      <c r="AI252" s="7">
        <f t="shared" si="675"/>
        <v>1</v>
      </c>
      <c r="AJ252" s="7">
        <f t="shared" si="676"/>
        <v>1</v>
      </c>
      <c r="AK252" s="7">
        <f t="shared" si="677"/>
        <v>2</v>
      </c>
      <c r="AL252" s="7">
        <f t="shared" si="678"/>
        <v>2</v>
      </c>
      <c r="AM252" s="7">
        <f t="shared" si="679"/>
        <v>2</v>
      </c>
      <c r="AN252" s="7">
        <f t="shared" si="680"/>
        <v>3</v>
      </c>
      <c r="AO252" s="7">
        <f t="shared" si="681"/>
        <v>3</v>
      </c>
      <c r="AP252" s="7">
        <f t="shared" si="682"/>
        <v>4</v>
      </c>
      <c r="AQ252" s="7">
        <f t="shared" si="683"/>
        <v>7</v>
      </c>
      <c r="AR252" s="7">
        <f t="shared" si="684"/>
        <v>10</v>
      </c>
      <c r="AS252" s="7">
        <f t="shared" si="685"/>
        <v>20</v>
      </c>
      <c r="AT252" s="7">
        <f t="shared" si="686"/>
        <v>23</v>
      </c>
      <c r="AU252" s="7">
        <f t="shared" si="687"/>
        <v>42</v>
      </c>
      <c r="AV252" s="7">
        <f t="shared" si="688"/>
        <v>42</v>
      </c>
      <c r="AW252" s="7">
        <f t="shared" si="689"/>
        <v>82</v>
      </c>
      <c r="AX252" s="7">
        <f t="shared" si="690"/>
        <v>90</v>
      </c>
      <c r="AY252" s="7">
        <f t="shared" si="691"/>
        <v>103</v>
      </c>
      <c r="AZ252" s="7">
        <f t="shared" si="692"/>
        <v>117</v>
      </c>
      <c r="BA252" s="7">
        <f t="shared" si="693"/>
        <v>133</v>
      </c>
      <c r="BB252" s="7">
        <f t="shared" si="694"/>
        <v>175</v>
      </c>
      <c r="BC252" s="7">
        <f t="shared" si="695"/>
        <v>250</v>
      </c>
      <c r="BD252" s="7">
        <f t="shared" si="696"/>
        <v>308</v>
      </c>
      <c r="BE252" s="7">
        <f t="shared" si="697"/>
        <v>392</v>
      </c>
      <c r="BF252" s="7">
        <f t="shared" si="698"/>
        <v>475</v>
      </c>
      <c r="BG252" s="7">
        <f t="shared" si="699"/>
        <v>586</v>
      </c>
      <c r="BH252" s="7">
        <f t="shared" si="700"/>
        <v>758</v>
      </c>
      <c r="BI252" s="7">
        <f t="shared" si="701"/>
        <v>941</v>
      </c>
      <c r="BJ252" s="7">
        <f t="shared" si="702"/>
        <v>1132</v>
      </c>
      <c r="BK252" s="7">
        <f t="shared" si="703"/>
        <v>1394</v>
      </c>
      <c r="BL252" s="7">
        <f t="shared" si="704"/>
        <v>1748</v>
      </c>
      <c r="BM252" s="7">
        <f t="shared" si="705"/>
        <v>2179</v>
      </c>
      <c r="BN252" s="7">
        <f t="shared" si="706"/>
        <v>2653</v>
      </c>
      <c r="BO252" s="7">
        <f t="shared" si="707"/>
        <v>3195</v>
      </c>
      <c r="BP252" s="7">
        <f t="shared" si="708"/>
        <v>3739</v>
      </c>
      <c r="BQ252" s="7">
        <f t="shared" si="709"/>
        <v>4064</v>
      </c>
      <c r="BR252" s="7">
        <f t="shared" si="710"/>
        <v>4604</v>
      </c>
      <c r="BS252" s="7">
        <f t="shared" si="711"/>
        <v>4971</v>
      </c>
      <c r="BT252" s="7">
        <f t="shared" si="712"/>
        <v>5464</v>
      </c>
      <c r="BU252" s="7">
        <f t="shared" si="713"/>
        <v>6002</v>
      </c>
      <c r="BV252" s="7">
        <f t="shared" si="714"/>
        <v>6562</v>
      </c>
      <c r="BW252" s="7">
        <f t="shared" si="715"/>
        <v>7347</v>
      </c>
      <c r="BX252" s="7">
        <f t="shared" si="716"/>
        <v>7912</v>
      </c>
      <c r="BY252" s="7">
        <f t="shared" si="717"/>
        <v>8431</v>
      </c>
      <c r="BZ252" s="7">
        <f t="shared" si="718"/>
        <v>8906</v>
      </c>
      <c r="CA252" s="7">
        <f t="shared" si="719"/>
        <v>9338</v>
      </c>
      <c r="CB252" s="7">
        <f t="shared" si="720"/>
        <v>9830</v>
      </c>
      <c r="CC252" s="7">
        <f t="shared" si="721"/>
        <v>10270</v>
      </c>
      <c r="CD252" s="7">
        <f t="shared" si="722"/>
        <v>10479</v>
      </c>
      <c r="CE252" s="7">
        <f t="shared" si="723"/>
        <v>10641</v>
      </c>
      <c r="CF252" s="7">
        <f t="shared" si="724"/>
        <v>10927</v>
      </c>
      <c r="CG252" s="7">
        <f t="shared" si="725"/>
        <v>11068</v>
      </c>
      <c r="CH252" s="7">
        <f t="shared" si="726"/>
        <v>11606</v>
      </c>
      <c r="CI252" s="7">
        <f t="shared" si="727"/>
        <v>11877</v>
      </c>
      <c r="CJ252" s="7">
        <f t="shared" si="728"/>
        <v>12479</v>
      </c>
      <c r="CK252" s="7">
        <f t="shared" si="729"/>
        <v>13149</v>
      </c>
      <c r="CL252" s="7">
        <f t="shared" si="730"/>
        <v>13856</v>
      </c>
      <c r="CM252" s="7">
        <f t="shared" si="731"/>
        <v>14303</v>
      </c>
      <c r="CN252" s="7">
        <f t="shared" si="732"/>
        <v>14583</v>
      </c>
      <c r="CO252" s="7">
        <f t="shared" si="733"/>
        <v>14857</v>
      </c>
      <c r="CP252" s="7">
        <f t="shared" si="734"/>
        <v>15529</v>
      </c>
      <c r="CQ252" s="7">
        <f t="shared" si="735"/>
        <v>16297</v>
      </c>
      <c r="CR252" s="7">
        <f t="shared" si="736"/>
        <v>17222</v>
      </c>
      <c r="CS252" s="7">
        <f t="shared" si="737"/>
        <v>17641</v>
      </c>
      <c r="CT252" s="7">
        <f t="shared" si="738"/>
        <v>18321</v>
      </c>
      <c r="CU252" s="7">
        <f t="shared" si="739"/>
        <v>19000</v>
      </c>
      <c r="CV252" s="7">
        <f t="shared" si="740"/>
        <v>19848</v>
      </c>
      <c r="CW252" s="7">
        <f t="shared" si="741"/>
        <v>21020</v>
      </c>
      <c r="CX252" s="7">
        <f t="shared" si="742"/>
        <v>22309</v>
      </c>
      <c r="CY252" s="7">
        <f t="shared" si="743"/>
        <v>23145</v>
      </c>
      <c r="CZ252" s="7">
        <f t="shared" si="744"/>
        <v>24467</v>
      </c>
      <c r="DA252" s="7">
        <f t="shared" si="745"/>
        <v>24977</v>
      </c>
      <c r="DB252" s="7">
        <f t="shared" si="746"/>
        <v>26370</v>
      </c>
      <c r="DC252" s="7">
        <f t="shared" si="747"/>
        <v>26939</v>
      </c>
      <c r="DD252" s="7">
        <f t="shared" si="748"/>
        <v>28255</v>
      </c>
      <c r="DE252" s="7">
        <f t="shared" si="749"/>
        <v>29504</v>
      </c>
      <c r="DF252" s="7">
        <f t="shared" si="750"/>
        <v>32221</v>
      </c>
      <c r="DG252" s="7">
        <f t="shared" si="751"/>
        <v>33471</v>
      </c>
      <c r="DH252" s="7">
        <f t="shared" si="752"/>
        <v>34703</v>
      </c>
      <c r="DI252" s="7">
        <f t="shared" si="753"/>
        <v>36140</v>
      </c>
      <c r="DJ252" s="7">
        <f t="shared" si="754"/>
        <v>38054</v>
      </c>
      <c r="DK252" s="7">
        <f t="shared" si="755"/>
        <v>39369</v>
      </c>
      <c r="DL252" s="7">
        <f t="shared" si="756"/>
        <v>40881</v>
      </c>
      <c r="DM252" s="7">
        <f t="shared" si="757"/>
        <v>42238</v>
      </c>
      <c r="DN252" s="7">
        <f t="shared" si="758"/>
        <v>43534</v>
      </c>
      <c r="DO252" s="7">
        <f t="shared" si="759"/>
        <v>44465</v>
      </c>
      <c r="DP252" s="7">
        <f t="shared" si="760"/>
        <v>46167</v>
      </c>
      <c r="DQ252" s="7">
        <f t="shared" si="761"/>
        <v>47158</v>
      </c>
      <c r="DR252" s="7">
        <f t="shared" si="762"/>
        <v>48979</v>
      </c>
      <c r="DS252" s="7">
        <f t="shared" si="763"/>
        <v>50796</v>
      </c>
      <c r="DT252" s="7">
        <f t="shared" si="764"/>
        <v>52708</v>
      </c>
      <c r="DU252" s="7">
        <f t="shared" si="765"/>
        <v>54163</v>
      </c>
      <c r="DV252" s="7">
        <f t="shared" si="766"/>
        <v>55757</v>
      </c>
      <c r="DW252" s="7">
        <f t="shared" si="767"/>
        <v>55830</v>
      </c>
      <c r="DX252" s="7">
        <f t="shared" si="768"/>
        <v>56616</v>
      </c>
      <c r="DY252" s="7">
        <f t="shared" si="769"/>
        <v>59001</v>
      </c>
      <c r="DZ252" s="7">
        <f t="shared" si="770"/>
        <v>60493</v>
      </c>
      <c r="EA252" s="7">
        <f t="shared" si="771"/>
        <v>63029</v>
      </c>
      <c r="EB252" s="7">
        <f t="shared" si="772"/>
        <v>66114</v>
      </c>
      <c r="EC252" s="7">
        <f t="shared" si="773"/>
        <v>68292</v>
      </c>
      <c r="ED252" s="7">
        <f t="shared" si="774"/>
        <v>70867</v>
      </c>
      <c r="EE252" s="7">
        <f t="shared" si="775"/>
        <v>72193</v>
      </c>
      <c r="EF252" s="7">
        <f t="shared" si="776"/>
        <v>74245</v>
      </c>
      <c r="EG252" s="7">
        <f t="shared" si="777"/>
        <v>77800</v>
      </c>
      <c r="EH252" s="7">
        <f t="shared" si="778"/>
        <v>82981</v>
      </c>
      <c r="EI252" s="7">
        <f t="shared" si="779"/>
        <v>86236</v>
      </c>
      <c r="EJ252" s="7">
        <f t="shared" si="780"/>
        <v>87846</v>
      </c>
      <c r="EK252" s="7">
        <f t="shared" si="781"/>
        <v>90760</v>
      </c>
      <c r="EL252" s="7">
        <f t="shared" si="782"/>
        <v>93304</v>
      </c>
      <c r="EM252" s="7">
        <f t="shared" si="783"/>
        <v>95639</v>
      </c>
      <c r="EN252" s="7">
        <f t="shared" si="784"/>
        <v>99205</v>
      </c>
      <c r="EO252" s="7">
        <f t="shared" si="785"/>
        <v>103706</v>
      </c>
      <c r="EP252" s="7">
        <f t="shared" si="786"/>
        <v>106646</v>
      </c>
      <c r="EQ252" s="7">
        <f t="shared" si="787"/>
        <v>110939</v>
      </c>
      <c r="ER252" s="7">
        <f t="shared" si="788"/>
        <v>114848</v>
      </c>
      <c r="ES252" s="7">
        <f t="shared" si="789"/>
        <v>116520</v>
      </c>
      <c r="ET252" s="7">
        <f t="shared" si="790"/>
        <v>120149</v>
      </c>
      <c r="EU252" s="7">
        <f t="shared" si="791"/>
        <v>122581</v>
      </c>
      <c r="EV252" s="7">
        <f t="shared" si="792"/>
        <v>127982</v>
      </c>
      <c r="EW252" s="7">
        <f t="shared" si="793"/>
        <v>134153</v>
      </c>
      <c r="EX252" s="7">
        <f t="shared" si="794"/>
        <v>136302</v>
      </c>
      <c r="EY252" s="7">
        <f t="shared" si="795"/>
        <v>136846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Comoros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0</v>
      </c>
      <c r="AA253" s="7">
        <f t="shared" si="667"/>
        <v>0</v>
      </c>
      <c r="AB253" s="7">
        <f t="shared" si="668"/>
        <v>0</v>
      </c>
      <c r="AC253" s="7">
        <f t="shared" si="669"/>
        <v>0</v>
      </c>
      <c r="AD253" s="7">
        <f t="shared" si="670"/>
        <v>0</v>
      </c>
      <c r="AE253" s="7">
        <f t="shared" si="671"/>
        <v>0</v>
      </c>
      <c r="AF253" s="7">
        <f t="shared" si="672"/>
        <v>0</v>
      </c>
      <c r="AG253" s="7">
        <f t="shared" si="673"/>
        <v>0</v>
      </c>
      <c r="AH253" s="7">
        <f t="shared" si="674"/>
        <v>0</v>
      </c>
      <c r="AI253" s="7">
        <f t="shared" si="675"/>
        <v>0</v>
      </c>
      <c r="AJ253" s="7">
        <f t="shared" si="676"/>
        <v>0</v>
      </c>
      <c r="AK253" s="7">
        <f t="shared" si="677"/>
        <v>0</v>
      </c>
      <c r="AL253" s="7">
        <f t="shared" si="678"/>
        <v>0</v>
      </c>
      <c r="AM253" s="7">
        <f t="shared" si="679"/>
        <v>0</v>
      </c>
      <c r="AN253" s="7">
        <f t="shared" si="680"/>
        <v>0</v>
      </c>
      <c r="AO253" s="7">
        <f t="shared" si="681"/>
        <v>0</v>
      </c>
      <c r="AP253" s="7">
        <f t="shared" si="682"/>
        <v>0</v>
      </c>
      <c r="AQ253" s="7">
        <f t="shared" si="683"/>
        <v>0</v>
      </c>
      <c r="AR253" s="7">
        <f t="shared" si="684"/>
        <v>0</v>
      </c>
      <c r="AS253" s="7">
        <f t="shared" si="685"/>
        <v>0</v>
      </c>
      <c r="AT253" s="7">
        <f t="shared" si="686"/>
        <v>0</v>
      </c>
      <c r="AU253" s="7">
        <f t="shared" si="687"/>
        <v>0</v>
      </c>
      <c r="AV253" s="7">
        <f t="shared" si="688"/>
        <v>0</v>
      </c>
      <c r="AW253" s="7">
        <f t="shared" si="689"/>
        <v>0</v>
      </c>
      <c r="AX253" s="7">
        <f t="shared" si="690"/>
        <v>0</v>
      </c>
      <c r="AY253" s="7">
        <f t="shared" si="691"/>
        <v>0</v>
      </c>
      <c r="AZ253" s="7">
        <f t="shared" si="692"/>
        <v>0</v>
      </c>
      <c r="BA253" s="7">
        <f t="shared" si="693"/>
        <v>0</v>
      </c>
      <c r="BB253" s="7">
        <f t="shared" si="694"/>
        <v>0</v>
      </c>
      <c r="BC253" s="7">
        <f t="shared" si="695"/>
        <v>0</v>
      </c>
      <c r="BD253" s="7">
        <f t="shared" si="696"/>
        <v>0</v>
      </c>
      <c r="BE253" s="7">
        <f t="shared" si="697"/>
        <v>0</v>
      </c>
      <c r="BF253" s="7">
        <f t="shared" si="698"/>
        <v>0</v>
      </c>
      <c r="BG253" s="7">
        <f t="shared" si="699"/>
        <v>0</v>
      </c>
      <c r="BH253" s="7">
        <f t="shared" si="700"/>
        <v>0</v>
      </c>
      <c r="BI253" s="7">
        <f t="shared" si="701"/>
        <v>0</v>
      </c>
      <c r="BJ253" s="7">
        <f t="shared" si="702"/>
        <v>0</v>
      </c>
      <c r="BK253" s="7">
        <f t="shared" si="703"/>
        <v>0</v>
      </c>
      <c r="BL253" s="7">
        <f t="shared" si="704"/>
        <v>0</v>
      </c>
      <c r="BM253" s="7">
        <f t="shared" si="705"/>
        <v>0</v>
      </c>
      <c r="BN253" s="7">
        <f t="shared" si="706"/>
        <v>0</v>
      </c>
      <c r="BO253" s="7">
        <f t="shared" si="707"/>
        <v>0</v>
      </c>
      <c r="BP253" s="7">
        <f t="shared" si="708"/>
        <v>0</v>
      </c>
      <c r="BQ253" s="7">
        <f t="shared" si="709"/>
        <v>0</v>
      </c>
      <c r="BR253" s="7">
        <f t="shared" si="710"/>
        <v>0</v>
      </c>
      <c r="BS253" s="7">
        <f t="shared" si="711"/>
        <v>0</v>
      </c>
      <c r="BT253" s="7">
        <f t="shared" si="712"/>
        <v>0</v>
      </c>
      <c r="BU253" s="7">
        <f t="shared" si="713"/>
        <v>0</v>
      </c>
      <c r="BV253" s="7">
        <f t="shared" si="714"/>
        <v>0</v>
      </c>
      <c r="BW253" s="7">
        <f t="shared" si="715"/>
        <v>0</v>
      </c>
      <c r="BX253" s="7">
        <f t="shared" si="716"/>
        <v>0</v>
      </c>
      <c r="BY253" s="7">
        <f t="shared" si="717"/>
        <v>0</v>
      </c>
      <c r="BZ253" s="7">
        <f t="shared" si="718"/>
        <v>0</v>
      </c>
      <c r="CA253" s="7">
        <f t="shared" si="719"/>
        <v>0</v>
      </c>
      <c r="CB253" s="7">
        <f t="shared" si="720"/>
        <v>0</v>
      </c>
      <c r="CC253" s="7">
        <f t="shared" si="721"/>
        <v>0</v>
      </c>
      <c r="CD253" s="7">
        <f t="shared" si="722"/>
        <v>0</v>
      </c>
      <c r="CE253" s="7">
        <f t="shared" si="723"/>
        <v>0</v>
      </c>
      <c r="CF253" s="7">
        <f t="shared" si="724"/>
        <v>0</v>
      </c>
      <c r="CG253" s="7">
        <f t="shared" si="725"/>
        <v>0</v>
      </c>
      <c r="CH253" s="7">
        <f t="shared" si="726"/>
        <v>0</v>
      </c>
      <c r="CI253" s="7">
        <f t="shared" si="727"/>
        <v>0</v>
      </c>
      <c r="CJ253" s="7">
        <f t="shared" si="728"/>
        <v>0</v>
      </c>
      <c r="CK253" s="7">
        <f t="shared" si="729"/>
        <v>0</v>
      </c>
      <c r="CL253" s="7">
        <f t="shared" si="730"/>
        <v>0</v>
      </c>
      <c r="CM253" s="7">
        <f t="shared" si="731"/>
        <v>0</v>
      </c>
      <c r="CN253" s="7">
        <f t="shared" si="732"/>
        <v>0</v>
      </c>
      <c r="CO253" s="7">
        <f t="shared" si="733"/>
        <v>0</v>
      </c>
      <c r="CP253" s="7">
        <f t="shared" si="734"/>
        <v>0</v>
      </c>
      <c r="CQ253" s="7">
        <f t="shared" si="735"/>
        <v>0</v>
      </c>
      <c r="CR253" s="7">
        <f t="shared" si="736"/>
        <v>0</v>
      </c>
      <c r="CS253" s="7">
        <f t="shared" si="737"/>
        <v>0</v>
      </c>
      <c r="CT253" s="7">
        <f t="shared" si="738"/>
        <v>0</v>
      </c>
      <c r="CU253" s="7">
        <f t="shared" si="739"/>
        <v>0</v>
      </c>
      <c r="CV253" s="7">
        <f t="shared" si="740"/>
        <v>0</v>
      </c>
      <c r="CW253" s="7">
        <f t="shared" si="741"/>
        <v>0</v>
      </c>
      <c r="CX253" s="7">
        <f t="shared" si="742"/>
        <v>1</v>
      </c>
      <c r="CY253" s="7">
        <f t="shared" si="743"/>
        <v>1</v>
      </c>
      <c r="CZ253" s="7">
        <f t="shared" si="744"/>
        <v>3</v>
      </c>
      <c r="DA253" s="7">
        <f t="shared" si="745"/>
        <v>3</v>
      </c>
      <c r="DB253" s="7">
        <f t="shared" si="746"/>
        <v>3</v>
      </c>
      <c r="DC253" s="7">
        <f t="shared" si="747"/>
        <v>3</v>
      </c>
      <c r="DD253" s="7">
        <f t="shared" si="748"/>
        <v>8</v>
      </c>
      <c r="DE253" s="7">
        <f t="shared" si="749"/>
        <v>8</v>
      </c>
      <c r="DF253" s="7">
        <f t="shared" si="750"/>
        <v>8</v>
      </c>
      <c r="DG253" s="7">
        <f t="shared" si="751"/>
        <v>11</v>
      </c>
      <c r="DH253" s="7">
        <f t="shared" si="752"/>
        <v>11</v>
      </c>
      <c r="DI253" s="7">
        <f t="shared" si="753"/>
        <v>11</v>
      </c>
      <c r="DJ253" s="7">
        <f t="shared" si="754"/>
        <v>11</v>
      </c>
      <c r="DK253" s="7">
        <f t="shared" si="755"/>
        <v>11</v>
      </c>
      <c r="DL253" s="7">
        <f t="shared" si="756"/>
        <v>11</v>
      </c>
      <c r="DM253" s="7">
        <f t="shared" si="757"/>
        <v>11</v>
      </c>
      <c r="DN253" s="7">
        <f t="shared" si="758"/>
        <v>11</v>
      </c>
      <c r="DO253" s="7">
        <f t="shared" si="759"/>
        <v>10</v>
      </c>
      <c r="DP253" s="7">
        <f t="shared" si="760"/>
        <v>10</v>
      </c>
      <c r="DQ253" s="7">
        <f t="shared" si="761"/>
        <v>8</v>
      </c>
      <c r="DR253" s="7">
        <f t="shared" si="762"/>
        <v>31</v>
      </c>
      <c r="DS253" s="7">
        <f t="shared" si="763"/>
        <v>31</v>
      </c>
      <c r="DT253" s="7">
        <f t="shared" si="764"/>
        <v>75</v>
      </c>
      <c r="DU253" s="7">
        <f t="shared" si="765"/>
        <v>70</v>
      </c>
      <c r="DV253" s="7">
        <f t="shared" si="766"/>
        <v>79</v>
      </c>
      <c r="DW253" s="7">
        <f t="shared" si="767"/>
        <v>79</v>
      </c>
      <c r="DX253" s="7">
        <f t="shared" si="768"/>
        <v>76</v>
      </c>
      <c r="DY253" s="7">
        <f t="shared" si="769"/>
        <v>76</v>
      </c>
      <c r="DZ253" s="7">
        <f t="shared" si="770"/>
        <v>76</v>
      </c>
      <c r="EA253" s="7">
        <f t="shared" si="771"/>
        <v>76</v>
      </c>
      <c r="EB253" s="7">
        <f t="shared" si="772"/>
        <v>95</v>
      </c>
      <c r="EC253" s="7">
        <f t="shared" si="773"/>
        <v>95</v>
      </c>
      <c r="ED253" s="7">
        <f t="shared" si="774"/>
        <v>95</v>
      </c>
      <c r="EE253" s="7">
        <f t="shared" si="775"/>
        <v>121</v>
      </c>
      <c r="EF253" s="7">
        <f t="shared" si="776"/>
        <v>121</v>
      </c>
      <c r="EG253" s="7">
        <f t="shared" si="777"/>
        <v>121</v>
      </c>
      <c r="EH253" s="7">
        <f t="shared" si="778"/>
        <v>121</v>
      </c>
      <c r="EI253" s="7">
        <f t="shared" si="779"/>
        <v>107</v>
      </c>
      <c r="EJ253" s="7">
        <f t="shared" si="780"/>
        <v>107</v>
      </c>
      <c r="EK253" s="7">
        <f t="shared" si="781"/>
        <v>63</v>
      </c>
      <c r="EL253" s="7">
        <f t="shared" si="782"/>
        <v>63</v>
      </c>
      <c r="EM253" s="7">
        <f t="shared" si="783"/>
        <v>75</v>
      </c>
      <c r="EN253" s="7">
        <f t="shared" si="784"/>
        <v>75</v>
      </c>
      <c r="EO253" s="7">
        <f t="shared" si="785"/>
        <v>76</v>
      </c>
      <c r="EP253" s="7">
        <f t="shared" si="786"/>
        <v>89</v>
      </c>
      <c r="EQ253" s="7">
        <f t="shared" si="787"/>
        <v>89</v>
      </c>
      <c r="ER253" s="7">
        <f t="shared" si="788"/>
        <v>89</v>
      </c>
      <c r="ES253" s="7">
        <f t="shared" si="789"/>
        <v>91</v>
      </c>
      <c r="ET253" s="7">
        <f t="shared" si="790"/>
        <v>91</v>
      </c>
      <c r="EU253" s="7">
        <f t="shared" si="791"/>
        <v>104</v>
      </c>
      <c r="EV253" s="7">
        <f t="shared" si="792"/>
        <v>78</v>
      </c>
      <c r="EW253" s="7">
        <f t="shared" si="793"/>
        <v>115</v>
      </c>
      <c r="EX253" s="7">
        <f t="shared" si="794"/>
        <v>115</v>
      </c>
      <c r="EY253" s="7">
        <f t="shared" si="795"/>
        <v>115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Tajikistan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5</v>
      </c>
      <c r="CY254" s="7">
        <f t="shared" si="743"/>
        <v>15</v>
      </c>
      <c r="CZ254" s="7">
        <f t="shared" si="744"/>
        <v>76</v>
      </c>
      <c r="DA254" s="7">
        <f t="shared" si="745"/>
        <v>128</v>
      </c>
      <c r="DB254" s="7">
        <f t="shared" si="746"/>
        <v>230</v>
      </c>
      <c r="DC254" s="7">
        <f t="shared" si="747"/>
        <v>293</v>
      </c>
      <c r="DD254" s="7">
        <f t="shared" si="748"/>
        <v>379</v>
      </c>
      <c r="DE254" s="7">
        <f t="shared" si="749"/>
        <v>461</v>
      </c>
      <c r="DF254" s="7">
        <f t="shared" si="750"/>
        <v>522</v>
      </c>
      <c r="DG254" s="7">
        <f t="shared" si="751"/>
        <v>612</v>
      </c>
      <c r="DH254" s="7">
        <f t="shared" si="752"/>
        <v>612</v>
      </c>
      <c r="DI254" s="7">
        <f t="shared" si="753"/>
        <v>661</v>
      </c>
      <c r="DJ254" s="7">
        <f t="shared" si="754"/>
        <v>729</v>
      </c>
      <c r="DK254" s="7">
        <f t="shared" si="755"/>
        <v>801</v>
      </c>
      <c r="DL254" s="7">
        <f t="shared" si="756"/>
        <v>907</v>
      </c>
      <c r="DM254" s="7">
        <f t="shared" si="757"/>
        <v>1118</v>
      </c>
      <c r="DN254" s="7">
        <f t="shared" si="758"/>
        <v>1322</v>
      </c>
      <c r="DO254" s="7">
        <f t="shared" si="759"/>
        <v>1509</v>
      </c>
      <c r="DP254" s="7">
        <f t="shared" si="760"/>
        <v>1714</v>
      </c>
      <c r="DQ254" s="7">
        <f t="shared" si="761"/>
        <v>1860</v>
      </c>
      <c r="DR254" s="7">
        <f t="shared" si="762"/>
        <v>2012</v>
      </c>
      <c r="DS254" s="7">
        <f t="shared" si="763"/>
        <v>2120</v>
      </c>
      <c r="DT254" s="7">
        <f t="shared" si="764"/>
        <v>2258</v>
      </c>
      <c r="DU254" s="7">
        <f t="shared" si="765"/>
        <v>2359</v>
      </c>
      <c r="DV254" s="7">
        <f t="shared" si="766"/>
        <v>2468</v>
      </c>
      <c r="DW254" s="7">
        <f t="shared" si="767"/>
        <v>2578</v>
      </c>
      <c r="DX254" s="7">
        <f t="shared" si="768"/>
        <v>2654</v>
      </c>
      <c r="DY254" s="7">
        <f t="shared" si="769"/>
        <v>2812</v>
      </c>
      <c r="DZ254" s="7">
        <f t="shared" si="770"/>
        <v>2902</v>
      </c>
      <c r="EA254" s="7">
        <f t="shared" si="771"/>
        <v>2957</v>
      </c>
      <c r="EB254" s="7">
        <f t="shared" si="772"/>
        <v>3006</v>
      </c>
      <c r="EC254" s="7">
        <f t="shared" si="773"/>
        <v>3023</v>
      </c>
      <c r="ED254" s="7">
        <f t="shared" si="774"/>
        <v>2895</v>
      </c>
      <c r="EE254" s="7">
        <f t="shared" si="775"/>
        <v>2778</v>
      </c>
      <c r="EF254" s="7">
        <f t="shared" si="776"/>
        <v>2667</v>
      </c>
      <c r="EG254" s="7">
        <f t="shared" si="777"/>
        <v>2560</v>
      </c>
      <c r="EH254" s="7">
        <f t="shared" si="778"/>
        <v>2434</v>
      </c>
      <c r="EI254" s="7">
        <f t="shared" si="779"/>
        <v>2313</v>
      </c>
      <c r="EJ254" s="7">
        <f t="shared" si="780"/>
        <v>2179</v>
      </c>
      <c r="EK254" s="7">
        <f t="shared" si="781"/>
        <v>2058</v>
      </c>
      <c r="EL254" s="7">
        <f t="shared" si="782"/>
        <v>1952</v>
      </c>
      <c r="EM254" s="7">
        <f t="shared" si="783"/>
        <v>1834</v>
      </c>
      <c r="EN254" s="7">
        <f t="shared" si="784"/>
        <v>1734</v>
      </c>
      <c r="EO254" s="7">
        <f t="shared" si="785"/>
        <v>1636</v>
      </c>
      <c r="EP254" s="7">
        <f t="shared" si="786"/>
        <v>1547</v>
      </c>
      <c r="EQ254" s="7">
        <f t="shared" si="787"/>
        <v>1472</v>
      </c>
      <c r="ER254" s="7">
        <f t="shared" si="788"/>
        <v>1411</v>
      </c>
      <c r="ES254" s="7">
        <f t="shared" si="789"/>
        <v>1353</v>
      </c>
      <c r="ET254" s="7">
        <f t="shared" si="790"/>
        <v>1291</v>
      </c>
      <c r="EU254" s="7">
        <f t="shared" si="791"/>
        <v>1266</v>
      </c>
      <c r="EV254" s="7">
        <f t="shared" si="792"/>
        <v>1238</v>
      </c>
      <c r="EW254" s="7">
        <f t="shared" si="793"/>
        <v>1208</v>
      </c>
      <c r="EX254" s="7">
        <f t="shared" si="794"/>
        <v>1168</v>
      </c>
      <c r="EY254" s="7">
        <f t="shared" si="795"/>
        <v>1143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Lesotho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0</v>
      </c>
      <c r="CY255" s="7">
        <f t="shared" si="743"/>
        <v>0</v>
      </c>
      <c r="CZ255" s="7">
        <f t="shared" si="744"/>
        <v>0</v>
      </c>
      <c r="DA255" s="7">
        <f t="shared" si="745"/>
        <v>0</v>
      </c>
      <c r="DB255" s="7">
        <f t="shared" si="746"/>
        <v>0</v>
      </c>
      <c r="DC255" s="7">
        <f t="shared" si="747"/>
        <v>0</v>
      </c>
      <c r="DD255" s="7">
        <f t="shared" si="748"/>
        <v>0</v>
      </c>
      <c r="DE255" s="7">
        <f t="shared" si="749"/>
        <v>0</v>
      </c>
      <c r="DF255" s="7">
        <f t="shared" si="750"/>
        <v>0</v>
      </c>
      <c r="DG255" s="7">
        <f t="shared" si="751"/>
        <v>0</v>
      </c>
      <c r="DH255" s="7">
        <f t="shared" si="752"/>
        <v>0</v>
      </c>
      <c r="DI255" s="7">
        <f t="shared" si="753"/>
        <v>0</v>
      </c>
      <c r="DJ255" s="7">
        <f t="shared" si="754"/>
        <v>0</v>
      </c>
      <c r="DK255" s="7">
        <f t="shared" si="755"/>
        <v>1</v>
      </c>
      <c r="DL255" s="7">
        <f t="shared" si="756"/>
        <v>1</v>
      </c>
      <c r="DM255" s="7">
        <f t="shared" si="757"/>
        <v>1</v>
      </c>
      <c r="DN255" s="7">
        <f t="shared" si="758"/>
        <v>1</v>
      </c>
      <c r="DO255" s="7">
        <f t="shared" si="759"/>
        <v>1</v>
      </c>
      <c r="DP255" s="7">
        <f t="shared" si="760"/>
        <v>1</v>
      </c>
      <c r="DQ255" s="7">
        <f t="shared" si="761"/>
        <v>1</v>
      </c>
      <c r="DR255" s="7">
        <f t="shared" si="762"/>
        <v>1</v>
      </c>
      <c r="DS255" s="7">
        <f t="shared" si="763"/>
        <v>1</v>
      </c>
      <c r="DT255" s="7">
        <f t="shared" si="764"/>
        <v>2</v>
      </c>
      <c r="DU255" s="7">
        <f t="shared" si="765"/>
        <v>2</v>
      </c>
      <c r="DV255" s="7">
        <f t="shared" si="766"/>
        <v>2</v>
      </c>
      <c r="DW255" s="7">
        <f t="shared" si="767"/>
        <v>2</v>
      </c>
      <c r="DX255" s="7">
        <f t="shared" si="768"/>
        <v>2</v>
      </c>
      <c r="DY255" s="7">
        <f t="shared" si="769"/>
        <v>2</v>
      </c>
      <c r="DZ255" s="7">
        <f t="shared" si="770"/>
        <v>2</v>
      </c>
      <c r="EA255" s="7">
        <f t="shared" si="771"/>
        <v>2</v>
      </c>
      <c r="EB255" s="7">
        <f t="shared" si="772"/>
        <v>1</v>
      </c>
      <c r="EC255" s="7">
        <f t="shared" si="773"/>
        <v>1</v>
      </c>
      <c r="ED255" s="7">
        <f t="shared" si="774"/>
        <v>1</v>
      </c>
      <c r="EE255" s="7">
        <f t="shared" si="775"/>
        <v>1</v>
      </c>
      <c r="EF255" s="7">
        <f t="shared" si="776"/>
        <v>3</v>
      </c>
      <c r="EG255" s="7">
        <f t="shared" si="777"/>
        <v>3</v>
      </c>
      <c r="EH255" s="7">
        <f t="shared" si="778"/>
        <v>3</v>
      </c>
      <c r="EI255" s="7">
        <f t="shared" si="779"/>
        <v>3</v>
      </c>
      <c r="EJ255" s="7">
        <f t="shared" si="780"/>
        <v>3</v>
      </c>
      <c r="EK255" s="7">
        <f t="shared" si="781"/>
        <v>2</v>
      </c>
      <c r="EL255" s="7">
        <f t="shared" si="782"/>
        <v>2</v>
      </c>
      <c r="EM255" s="7">
        <f t="shared" si="783"/>
        <v>2</v>
      </c>
      <c r="EN255" s="7">
        <f t="shared" si="784"/>
        <v>2</v>
      </c>
      <c r="EO255" s="7">
        <f t="shared" si="785"/>
        <v>2</v>
      </c>
      <c r="EP255" s="7">
        <f t="shared" si="786"/>
        <v>2</v>
      </c>
      <c r="EQ255" s="7">
        <f t="shared" si="787"/>
        <v>2</v>
      </c>
      <c r="ER255" s="7">
        <f t="shared" si="788"/>
        <v>2</v>
      </c>
      <c r="ES255" s="7">
        <f t="shared" si="789"/>
        <v>2</v>
      </c>
      <c r="ET255" s="7">
        <f t="shared" si="790"/>
        <v>2</v>
      </c>
      <c r="EU255" s="7">
        <f t="shared" si="791"/>
        <v>2</v>
      </c>
      <c r="EV255" s="7">
        <f t="shared" si="792"/>
        <v>2</v>
      </c>
      <c r="EW255" s="7">
        <f t="shared" si="793"/>
        <v>0</v>
      </c>
      <c r="EX255" s="7">
        <f t="shared" si="794"/>
        <v>0</v>
      </c>
      <c r="EY255" s="7">
        <f t="shared" si="795"/>
        <v>8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Region_Australia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4</v>
      </c>
      <c r="H256" s="7">
        <f t="shared" si="648"/>
        <v>5</v>
      </c>
      <c r="I256" s="7">
        <f t="shared" si="649"/>
        <v>5</v>
      </c>
      <c r="J256" s="7">
        <f t="shared" si="650"/>
        <v>6</v>
      </c>
      <c r="K256" s="7">
        <f t="shared" si="651"/>
        <v>9</v>
      </c>
      <c r="L256" s="7">
        <f t="shared" si="652"/>
        <v>9</v>
      </c>
      <c r="M256" s="7">
        <f t="shared" si="653"/>
        <v>12</v>
      </c>
      <c r="N256" s="7">
        <f t="shared" si="654"/>
        <v>12</v>
      </c>
      <c r="O256" s="7">
        <f t="shared" si="655"/>
        <v>12</v>
      </c>
      <c r="P256" s="7">
        <f t="shared" si="656"/>
        <v>13</v>
      </c>
      <c r="Q256" s="7">
        <f t="shared" si="657"/>
        <v>13</v>
      </c>
      <c r="R256" s="7">
        <f t="shared" si="658"/>
        <v>14</v>
      </c>
      <c r="S256" s="7">
        <f t="shared" si="659"/>
        <v>15</v>
      </c>
      <c r="T256" s="7">
        <f t="shared" si="660"/>
        <v>15</v>
      </c>
      <c r="U256" s="7">
        <f t="shared" si="661"/>
        <v>15</v>
      </c>
      <c r="V256" s="7">
        <f t="shared" si="662"/>
        <v>15</v>
      </c>
      <c r="W256" s="7">
        <f t="shared" si="663"/>
        <v>15</v>
      </c>
      <c r="X256" s="7">
        <f t="shared" si="664"/>
        <v>11</v>
      </c>
      <c r="Y256" s="7">
        <f t="shared" si="665"/>
        <v>10</v>
      </c>
      <c r="Z256" s="7">
        <f t="shared" si="666"/>
        <v>10</v>
      </c>
      <c r="AA256" s="7">
        <f t="shared" si="667"/>
        <v>9</v>
      </c>
      <c r="AB256" s="7">
        <f t="shared" si="668"/>
        <v>6</v>
      </c>
      <c r="AC256" s="7">
        <f t="shared" si="669"/>
        <v>6</v>
      </c>
      <c r="AD256" s="7">
        <f t="shared" si="670"/>
        <v>3</v>
      </c>
      <c r="AE256" s="7">
        <f t="shared" si="671"/>
        <v>3</v>
      </c>
      <c r="AF256" s="7">
        <f t="shared" si="672"/>
        <v>3</v>
      </c>
      <c r="AG256" s="7">
        <f t="shared" si="673"/>
        <v>2</v>
      </c>
      <c r="AH256" s="7">
        <f t="shared" si="674"/>
        <v>2</v>
      </c>
      <c r="AI256" s="7">
        <f t="shared" si="675"/>
        <v>1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1</v>
      </c>
      <c r="AO256" s="7">
        <f t="shared" si="681"/>
        <v>11</v>
      </c>
      <c r="AP256" s="7">
        <f t="shared" si="682"/>
        <v>13</v>
      </c>
      <c r="AQ256" s="7">
        <f t="shared" si="683"/>
        <v>16</v>
      </c>
      <c r="AR256" s="7">
        <f t="shared" si="684"/>
        <v>25</v>
      </c>
      <c r="AS256" s="7">
        <f t="shared" si="685"/>
        <v>40</v>
      </c>
      <c r="AT256" s="7">
        <f t="shared" si="686"/>
        <v>43</v>
      </c>
      <c r="AU256" s="7">
        <f t="shared" si="687"/>
        <v>49</v>
      </c>
      <c r="AV256" s="7">
        <f t="shared" si="688"/>
        <v>53</v>
      </c>
      <c r="AW256" s="7">
        <f t="shared" si="689"/>
        <v>66</v>
      </c>
      <c r="AX256" s="7">
        <f t="shared" si="690"/>
        <v>81</v>
      </c>
      <c r="AY256" s="7">
        <f t="shared" si="691"/>
        <v>97</v>
      </c>
      <c r="AZ256" s="7">
        <f t="shared" si="692"/>
        <v>118</v>
      </c>
      <c r="BA256" s="7">
        <f t="shared" si="693"/>
        <v>118</v>
      </c>
      <c r="BB256" s="7">
        <f t="shared" si="694"/>
        <v>190</v>
      </c>
      <c r="BC256" s="7">
        <f t="shared" si="695"/>
        <v>241</v>
      </c>
      <c r="BD256" s="7">
        <f t="shared" si="696"/>
        <v>290</v>
      </c>
      <c r="BE256" s="7">
        <f t="shared" si="697"/>
        <v>369</v>
      </c>
      <c r="BF256" s="7">
        <f t="shared" si="698"/>
        <v>438</v>
      </c>
      <c r="BG256" s="7">
        <f t="shared" si="699"/>
        <v>560</v>
      </c>
      <c r="BH256" s="7">
        <f t="shared" si="700"/>
        <v>678</v>
      </c>
      <c r="BI256" s="7">
        <f t="shared" si="701"/>
        <v>790</v>
      </c>
      <c r="BJ256" s="7">
        <f t="shared" si="702"/>
        <v>1068</v>
      </c>
      <c r="BK256" s="7">
        <f t="shared" si="703"/>
        <v>1593</v>
      </c>
      <c r="BL256" s="7">
        <f t="shared" si="704"/>
        <v>1720</v>
      </c>
      <c r="BM256" s="7">
        <f t="shared" si="705"/>
        <v>2131</v>
      </c>
      <c r="BN256" s="7">
        <f t="shared" si="706"/>
        <v>2488</v>
      </c>
      <c r="BO256" s="7">
        <f t="shared" si="707"/>
        <v>2997</v>
      </c>
      <c r="BP256" s="7">
        <f t="shared" si="708"/>
        <v>3399</v>
      </c>
      <c r="BQ256" s="7">
        <f t="shared" si="709"/>
        <v>3958</v>
      </c>
      <c r="BR256" s="7">
        <f t="shared" si="710"/>
        <v>4365</v>
      </c>
      <c r="BS256" s="7">
        <f t="shared" si="711"/>
        <v>4745</v>
      </c>
      <c r="BT256" s="7">
        <f t="shared" si="712"/>
        <v>4950</v>
      </c>
      <c r="BU256" s="7">
        <f t="shared" si="713"/>
        <v>5265</v>
      </c>
      <c r="BV256" s="7">
        <f t="shared" si="714"/>
        <v>5528</v>
      </c>
      <c r="BW256" s="7">
        <f t="shared" si="715"/>
        <v>5734</v>
      </c>
      <c r="BX256" s="7">
        <f t="shared" si="716"/>
        <v>5912</v>
      </c>
      <c r="BY256" s="7">
        <f t="shared" si="717"/>
        <v>6017</v>
      </c>
      <c r="BZ256" s="7">
        <f t="shared" si="718"/>
        <v>6073</v>
      </c>
      <c r="CA256" s="7">
        <f t="shared" si="719"/>
        <v>5932</v>
      </c>
      <c r="CB256" s="7">
        <f t="shared" si="720"/>
        <v>5569</v>
      </c>
      <c r="CC256" s="7">
        <f t="shared" si="721"/>
        <v>5563</v>
      </c>
      <c r="CD256" s="7">
        <f t="shared" si="722"/>
        <v>5299</v>
      </c>
      <c r="CE256" s="7">
        <f t="shared" si="723"/>
        <v>5046</v>
      </c>
      <c r="CF256" s="7">
        <f t="shared" si="724"/>
        <v>4552</v>
      </c>
      <c r="CG256" s="7">
        <f t="shared" si="725"/>
        <v>4189</v>
      </c>
      <c r="CH256" s="7">
        <f t="shared" si="726"/>
        <v>3690</v>
      </c>
      <c r="CI256" s="7">
        <f t="shared" si="727"/>
        <v>3328</v>
      </c>
      <c r="CJ256" s="7">
        <f t="shared" si="728"/>
        <v>2913</v>
      </c>
      <c r="CK256" s="7">
        <f t="shared" si="729"/>
        <v>2725</v>
      </c>
      <c r="CL256" s="7">
        <f t="shared" si="730"/>
        <v>2420</v>
      </c>
      <c r="CM256" s="7">
        <f t="shared" si="731"/>
        <v>2128</v>
      </c>
      <c r="CN256" s="7">
        <f t="shared" si="732"/>
        <v>1865</v>
      </c>
      <c r="CO256" s="7">
        <f t="shared" si="733"/>
        <v>1590</v>
      </c>
      <c r="CP256" s="7">
        <f t="shared" si="734"/>
        <v>1377</v>
      </c>
      <c r="CQ256" s="7">
        <f t="shared" si="735"/>
        <v>1215</v>
      </c>
      <c r="CR256" s="7">
        <f t="shared" si="736"/>
        <v>1083</v>
      </c>
      <c r="CS256" s="7">
        <f t="shared" si="737"/>
        <v>944</v>
      </c>
      <c r="CT256" s="7">
        <f t="shared" si="738"/>
        <v>836</v>
      </c>
      <c r="CU256" s="7">
        <f t="shared" si="739"/>
        <v>695</v>
      </c>
      <c r="CV256" s="7">
        <f t="shared" si="740"/>
        <v>603</v>
      </c>
      <c r="CW256" s="7">
        <f t="shared" si="741"/>
        <v>583</v>
      </c>
      <c r="CX256" s="7">
        <f t="shared" si="742"/>
        <v>545</v>
      </c>
      <c r="CY256" s="7">
        <f t="shared" si="743"/>
        <v>482</v>
      </c>
      <c r="CZ256" s="7">
        <f t="shared" si="744"/>
        <v>460</v>
      </c>
      <c r="DA256" s="7">
        <f t="shared" si="745"/>
        <v>446</v>
      </c>
      <c r="DB256" s="7">
        <f t="shared" si="746"/>
        <v>402</v>
      </c>
      <c r="DC256" s="7">
        <f t="shared" si="747"/>
        <v>373</v>
      </c>
      <c r="DD256" s="7">
        <f t="shared" si="748"/>
        <v>342</v>
      </c>
      <c r="DE256" s="7">
        <f t="shared" si="749"/>
        <v>340</v>
      </c>
      <c r="DF256" s="7">
        <f t="shared" si="750"/>
        <v>320</v>
      </c>
      <c r="DG256" s="7">
        <f t="shared" si="751"/>
        <v>330</v>
      </c>
      <c r="DH256" s="7">
        <f t="shared" si="752"/>
        <v>327</v>
      </c>
      <c r="DI256" s="7">
        <f t="shared" si="753"/>
        <v>329</v>
      </c>
      <c r="DJ256" s="7">
        <f t="shared" si="754"/>
        <v>313</v>
      </c>
      <c r="DK256" s="7">
        <f t="shared" si="755"/>
        <v>303</v>
      </c>
      <c r="DL256" s="7">
        <f t="shared" si="756"/>
        <v>324</v>
      </c>
      <c r="DM256" s="7">
        <f t="shared" si="757"/>
        <v>315</v>
      </c>
      <c r="DN256" s="7">
        <f t="shared" si="758"/>
        <v>315</v>
      </c>
      <c r="DO256" s="7">
        <f t="shared" si="759"/>
        <v>308</v>
      </c>
      <c r="DP256" s="7">
        <f t="shared" si="760"/>
        <v>304</v>
      </c>
      <c r="DQ256" s="7">
        <f t="shared" si="761"/>
        <v>289</v>
      </c>
      <c r="DR256" s="7">
        <f t="shared" si="762"/>
        <v>275</v>
      </c>
      <c r="DS256" s="7">
        <f t="shared" si="763"/>
        <v>266</v>
      </c>
      <c r="DT256" s="7">
        <f t="shared" si="764"/>
        <v>240</v>
      </c>
      <c r="DU256" s="7">
        <f t="shared" si="765"/>
        <v>235</v>
      </c>
      <c r="DV256" s="7">
        <f t="shared" si="766"/>
        <v>215</v>
      </c>
      <c r="DW256" s="7">
        <f t="shared" si="767"/>
        <v>220</v>
      </c>
      <c r="DX256" s="7">
        <f t="shared" si="768"/>
        <v>210</v>
      </c>
      <c r="DY256" s="7">
        <f t="shared" si="769"/>
        <v>209</v>
      </c>
      <c r="DZ256" s="7">
        <f t="shared" si="770"/>
        <v>202</v>
      </c>
      <c r="EA256" s="7">
        <f t="shared" si="771"/>
        <v>211</v>
      </c>
      <c r="EB256" s="7">
        <f t="shared" si="772"/>
        <v>210</v>
      </c>
      <c r="EC256" s="7">
        <f t="shared" si="773"/>
        <v>189</v>
      </c>
      <c r="ED256" s="7">
        <f t="shared" si="774"/>
        <v>192</v>
      </c>
      <c r="EE256" s="7">
        <f t="shared" si="775"/>
        <v>190</v>
      </c>
      <c r="EF256" s="7">
        <f t="shared" si="776"/>
        <v>191</v>
      </c>
      <c r="EG256" s="7">
        <f t="shared" si="777"/>
        <v>184</v>
      </c>
      <c r="EH256" s="7">
        <f t="shared" si="778"/>
        <v>181</v>
      </c>
      <c r="EI256" s="7">
        <f t="shared" si="779"/>
        <v>179</v>
      </c>
      <c r="EJ256" s="7">
        <f t="shared" si="780"/>
        <v>170</v>
      </c>
      <c r="EK256" s="7">
        <f t="shared" si="781"/>
        <v>168</v>
      </c>
      <c r="EL256" s="7">
        <f t="shared" si="782"/>
        <v>160</v>
      </c>
      <c r="EM256" s="7">
        <f t="shared" si="783"/>
        <v>171</v>
      </c>
      <c r="EN256" s="7">
        <f t="shared" si="784"/>
        <v>163</v>
      </c>
      <c r="EO256" s="7">
        <f t="shared" si="785"/>
        <v>155</v>
      </c>
      <c r="EP256" s="7">
        <f t="shared" si="786"/>
        <v>170</v>
      </c>
      <c r="EQ256" s="7">
        <f t="shared" si="787"/>
        <v>170</v>
      </c>
      <c r="ER256" s="7">
        <f t="shared" si="788"/>
        <v>165</v>
      </c>
      <c r="ES256" s="7">
        <f t="shared" si="789"/>
        <v>180</v>
      </c>
      <c r="ET256" s="7">
        <f t="shared" si="790"/>
        <v>192</v>
      </c>
      <c r="EU256" s="7">
        <f t="shared" si="791"/>
        <v>191</v>
      </c>
      <c r="EV256" s="7">
        <f t="shared" si="792"/>
        <v>187</v>
      </c>
      <c r="EW256" s="7">
        <f t="shared" si="793"/>
        <v>228</v>
      </c>
      <c r="EX256" s="7">
        <f t="shared" si="794"/>
        <v>236</v>
      </c>
      <c r="EY256" s="7">
        <f t="shared" si="795"/>
        <v>251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.66666666666666674</v>
      </c>
      <c r="AS68" s="11">
        <f t="shared" si="322"/>
        <v>0</v>
      </c>
      <c r="AT68" s="11">
        <f t="shared" si="322"/>
        <v>0.19999999999999996</v>
      </c>
      <c r="AU68" s="11">
        <f t="shared" si="322"/>
        <v>0.16666666666666674</v>
      </c>
      <c r="AV68" s="11">
        <f t="shared" si="322"/>
        <v>0.28571428571428581</v>
      </c>
      <c r="AW68" s="11">
        <f t="shared" si="322"/>
        <v>1</v>
      </c>
      <c r="AX68" s="11">
        <f t="shared" si="322"/>
        <v>0.38888888888888884</v>
      </c>
      <c r="AY68" s="11">
        <f t="shared" si="322"/>
        <v>0.28000000000000003</v>
      </c>
      <c r="AZ68" s="11">
        <f t="shared" si="322"/>
        <v>0.46875</v>
      </c>
      <c r="BA68" s="11">
        <f t="shared" si="322"/>
        <v>0.17021276595744683</v>
      </c>
      <c r="BB68" s="11">
        <f t="shared" si="322"/>
        <v>0.21818181818181825</v>
      </c>
      <c r="BC68" s="11">
        <f t="shared" si="322"/>
        <v>0.53731343283582089</v>
      </c>
      <c r="BD68" s="11">
        <f t="shared" si="322"/>
        <v>0.28155339805825252</v>
      </c>
      <c r="BE68" s="11">
        <f t="shared" si="322"/>
        <v>0.16666666666666674</v>
      </c>
      <c r="BF68" s="11">
        <f t="shared" si="322"/>
        <v>0.16883116883116878</v>
      </c>
      <c r="BG68" s="11">
        <f t="shared" si="322"/>
        <v>0.30555555555555558</v>
      </c>
      <c r="BH68" s="11">
        <f t="shared" si="322"/>
        <v>0.39148936170212756</v>
      </c>
      <c r="BI68" s="11">
        <f t="shared" si="322"/>
        <v>0.6146788990825689</v>
      </c>
      <c r="BJ68" s="11">
        <f t="shared" si="322"/>
        <v>0.14393939393939403</v>
      </c>
      <c r="BK68" s="11">
        <f t="shared" si="322"/>
        <v>0.11754966887417218</v>
      </c>
      <c r="BL68" s="11">
        <f t="shared" si="322"/>
        <v>0.2340740740740741</v>
      </c>
      <c r="BM68" s="11">
        <f t="shared" si="322"/>
        <v>0.31572629051620638</v>
      </c>
      <c r="BN68" s="11">
        <f t="shared" si="322"/>
        <v>0.20620437956204385</v>
      </c>
      <c r="BO68" s="11">
        <f t="shared" si="322"/>
        <v>0.2133131618759456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23"/>
        <v>0.17906865098415747</v>
      </c>
      <c r="BR68" s="11">
        <f t="shared" si="323"/>
        <v>0.11644951140065141</v>
      </c>
      <c r="BS68" s="11">
        <f t="shared" si="323"/>
        <v>6.1633843909555175E-2</v>
      </c>
      <c r="BT68" s="11">
        <f t="shared" si="323"/>
        <v>0.38749570594297489</v>
      </c>
      <c r="BU68" s="11">
        <f t="shared" si="323"/>
        <v>0.17727160188165381</v>
      </c>
      <c r="BV68" s="11">
        <f t="shared" si="323"/>
        <v>0.15289169295478433</v>
      </c>
      <c r="BW68" s="11">
        <f t="shared" si="323"/>
        <v>9.1937249179131708E-2</v>
      </c>
      <c r="BX68" s="11">
        <f t="shared" si="323"/>
        <v>5.6130972268626733E-2</v>
      </c>
      <c r="BY68" s="11">
        <f t="shared" si="323"/>
        <v>7.8930718127175004E-2</v>
      </c>
      <c r="BZ68" s="11">
        <f t="shared" si="323"/>
        <v>9.9838733323559525E-2</v>
      </c>
      <c r="CA68" s="11">
        <f t="shared" si="323"/>
        <v>0.20207944548120493</v>
      </c>
      <c r="CB68" s="11">
        <f t="shared" si="323"/>
        <v>0.12131292969616325</v>
      </c>
      <c r="CC68" s="11">
        <f t="shared" si="323"/>
        <v>6.6455696202531556E-2</v>
      </c>
      <c r="CD68" s="11">
        <f t="shared" si="323"/>
        <v>8.6702522255192926E-2</v>
      </c>
      <c r="CE68" s="11">
        <f t="shared" si="323"/>
        <v>5.8196091816707929E-2</v>
      </c>
      <c r="CF68" s="11">
        <f t="shared" si="323"/>
        <v>2.4836706717200174E-2</v>
      </c>
      <c r="CG68" s="11">
        <f t="shared" si="323"/>
        <v>6.9084900464237986E-2</v>
      </c>
      <c r="CH68" s="11">
        <f t="shared" si="323"/>
        <v>9.5017295944652913E-2</v>
      </c>
      <c r="CI68" s="11">
        <f t="shared" si="323"/>
        <v>2.7893534077160886E-2</v>
      </c>
      <c r="CJ68" s="11">
        <f t="shared" si="323"/>
        <v>4.734192114039093E-2</v>
      </c>
      <c r="CK68" s="11">
        <f t="shared" si="323"/>
        <v>9.6584878566523091E-2</v>
      </c>
      <c r="CL68" s="11">
        <f t="shared" si="323"/>
        <v>2.8068777043953608E-2</v>
      </c>
      <c r="CM68" s="11">
        <f t="shared" si="323"/>
        <v>3.5332558010743753E-2</v>
      </c>
      <c r="CN68" s="11">
        <f t="shared" si="323"/>
        <v>5.9588125167157058E-2</v>
      </c>
      <c r="CO68" s="11">
        <f t="shared" si="323"/>
        <v>2.4231409965167261E-2</v>
      </c>
      <c r="CP68" s="11">
        <f t="shared" si="323"/>
        <v>6.609492828626351E-2</v>
      </c>
      <c r="CQ68" s="11">
        <f t="shared" si="13"/>
        <v>3.134535367545066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24"/>
        <v>3.2395901460649634E-2</v>
      </c>
      <c r="CT68" s="11">
        <f t="shared" si="324"/>
        <v>1.2416589238956055E-2</v>
      </c>
      <c r="CU68" s="11">
        <f t="shared" si="324"/>
        <v>3.4498581678624962E-2</v>
      </c>
      <c r="CV68" s="11">
        <f t="shared" si="324"/>
        <v>2.5565546997862842E-2</v>
      </c>
      <c r="CW68" s="11">
        <f t="shared" si="324"/>
        <v>3.3775016710572814E-2</v>
      </c>
      <c r="CX68" s="11">
        <f t="shared" si="324"/>
        <v>1.9435569755058557E-2</v>
      </c>
      <c r="CY68" s="11">
        <f t="shared" si="324"/>
        <v>4.6711189046002355E-2</v>
      </c>
      <c r="CZ68" s="11">
        <f t="shared" si="324"/>
        <v>3.0582783817501236E-2</v>
      </c>
      <c r="DA68" s="11">
        <f t="shared" si="324"/>
        <v>1.1794002697748329E-2</v>
      </c>
      <c r="DB68" s="11">
        <f t="shared" si="324"/>
        <v>2.700485403705466E-2</v>
      </c>
      <c r="DC68" s="11">
        <f t="shared" si="324"/>
        <v>1.8572759952070195E-2</v>
      </c>
      <c r="DD68" s="11">
        <f t="shared" si="324"/>
        <v>2.4540879681066663E-2</v>
      </c>
      <c r="DE68" s="11">
        <f t="shared" si="324"/>
        <v>2.8067489554428615E-2</v>
      </c>
      <c r="DF68" s="11">
        <f t="shared" si="324"/>
        <v>1.771476437191688E-2</v>
      </c>
      <c r="DG68" s="11">
        <f t="shared" si="324"/>
        <v>1.2498475795634789E-2</v>
      </c>
      <c r="DH68" s="11">
        <f t="shared" si="324"/>
        <v>3.0137893659300197E-2</v>
      </c>
      <c r="DI68" s="11">
        <f t="shared" si="324"/>
        <v>1.2421452579278069E-2</v>
      </c>
      <c r="DJ68" s="11">
        <f t="shared" si="324"/>
        <v>2.6732101616628201E-2</v>
      </c>
      <c r="DK68" s="11">
        <f t="shared" si="324"/>
        <v>1.428330427936797E-2</v>
      </c>
      <c r="DL68" s="11">
        <f t="shared" si="324"/>
        <v>1.5800853800521208E-2</v>
      </c>
      <c r="DM68" s="11">
        <f t="shared" si="324"/>
        <v>2.1804388167230737E-2</v>
      </c>
      <c r="DN68" s="11">
        <f t="shared" si="324"/>
        <v>1.2071682290414776E-2</v>
      </c>
      <c r="DO68" s="11">
        <f t="shared" si="324"/>
        <v>1.0001319435281708E-2</v>
      </c>
      <c r="DP68" s="11">
        <f t="shared" si="324"/>
        <v>1.8550452003971429E-2</v>
      </c>
      <c r="DQ68" s="11">
        <f t="shared" si="324"/>
        <v>1.4826595526369779E-2</v>
      </c>
      <c r="DR68" s="11">
        <f t="shared" si="324"/>
        <v>2.4063495273241919E-2</v>
      </c>
      <c r="DS68" s="11">
        <f t="shared" si="324"/>
        <v>2.1474058350199998E-2</v>
      </c>
      <c r="DT68" s="11">
        <f t="shared" si="324"/>
        <v>1.9838584960371053E-2</v>
      </c>
      <c r="DU68" s="11">
        <f t="shared" si="324"/>
        <v>1.8125814476957602E-2</v>
      </c>
      <c r="DV68" s="11">
        <f t="shared" si="324"/>
        <v>1.5406097277170128E-2</v>
      </c>
      <c r="DW68" s="11">
        <f t="shared" si="324"/>
        <v>1.1436560322698908E-2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25"/>
        <v>1.4715419881471625E-2</v>
      </c>
      <c r="DZ68" s="11">
        <f t="shared" si="325"/>
        <v>1.3906949066625485E-2</v>
      </c>
      <c r="EA68" s="11">
        <f t="shared" si="325"/>
        <v>1.3542300669507013E-2</v>
      </c>
      <c r="EB68" s="11">
        <f t="shared" si="325"/>
        <v>9.8869753576253938E-3</v>
      </c>
      <c r="EC68" s="11">
        <f t="shared" si="325"/>
        <v>1.6097519537886518E-2</v>
      </c>
      <c r="ED68" s="11">
        <f t="shared" si="325"/>
        <v>1.7765330435146165E-2</v>
      </c>
      <c r="EE68" s="11">
        <f t="shared" si="325"/>
        <v>6.3044192541481525E-3</v>
      </c>
      <c r="EF68" s="11">
        <f t="shared" si="325"/>
        <v>1.4101177478929916E-2</v>
      </c>
      <c r="EG68" s="11">
        <f t="shared" si="325"/>
        <v>1.9438966474826014E-2</v>
      </c>
      <c r="EH68" s="11">
        <f t="shared" si="325"/>
        <v>1.5120410580339527E-2</v>
      </c>
      <c r="EI68" s="11">
        <f t="shared" si="325"/>
        <v>1.4409053786022641E-2</v>
      </c>
      <c r="EJ68" s="11">
        <f t="shared" si="325"/>
        <v>1.0351371556731159E-2</v>
      </c>
      <c r="EK68" s="11">
        <f t="shared" si="325"/>
        <v>1.1421632800197257E-2</v>
      </c>
      <c r="EL68" s="11">
        <f t="shared" si="325"/>
        <v>1.42189874130072E-2</v>
      </c>
      <c r="EM68" s="11">
        <f t="shared" si="325"/>
        <v>1.3686722030073817E-2</v>
      </c>
      <c r="EN68" s="11">
        <f t="shared" si="325"/>
        <v>1.8191106975386395E-2</v>
      </c>
      <c r="EO68" s="11">
        <f t="shared" si="325"/>
        <v>1.4730126872625648E-2</v>
      </c>
      <c r="EP68" s="11">
        <f t="shared" si="325"/>
        <v>1.8171864514533898E-2</v>
      </c>
      <c r="EQ68" s="11">
        <f t="shared" si="325"/>
        <v>1.5436649033041316E-2</v>
      </c>
      <c r="ER68" s="11">
        <f t="shared" si="325"/>
        <v>1.277649671193104E-2</v>
      </c>
      <c r="ES68" s="11">
        <f t="shared" si="325"/>
        <v>1.1198623783583272E-2</v>
      </c>
      <c r="ET68" s="11">
        <f t="shared" si="325"/>
        <v>1.6028153510015519E-2</v>
      </c>
      <c r="EU68" s="11">
        <f t="shared" si="325"/>
        <v>1.4560556814077863E-2</v>
      </c>
      <c r="EV68" s="11">
        <f t="shared" si="325"/>
        <v>1.7797912790227244E-2</v>
      </c>
      <c r="EW68" s="11">
        <f t="shared" si="325"/>
        <v>2.8646371512598412E-2</v>
      </c>
      <c r="EX68" s="11">
        <f t="shared" si="325"/>
        <v>1.3908850665306671E-2</v>
      </c>
      <c r="EY68" s="11">
        <f t="shared" si="325"/>
        <v>1.8732757175301318E-2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0</v>
      </c>
      <c r="EW136" s="11">
        <f t="shared" si="667"/>
        <v>2.843838486341399E-2</v>
      </c>
      <c r="EX136" s="11">
        <f t="shared" si="667"/>
        <v>0</v>
      </c>
      <c r="EY136" s="11">
        <f t="shared" si="667"/>
        <v>2.4305914744288559E-2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64064944373189E-2</v>
      </c>
      <c r="EX180" s="11">
        <f t="shared" si="887"/>
        <v>1.1605152544056363E-2</v>
      </c>
      <c r="EY180" s="11">
        <f t="shared" si="887"/>
        <v>1.3594063008210311E-2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0</v>
      </c>
      <c r="EX231" s="11">
        <f t="shared" si="1143"/>
        <v>0</v>
      </c>
      <c r="EY231" s="11">
        <f t="shared" si="1143"/>
        <v>7.7754108338405459E-2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7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5" x14ac:dyDescent="0.25"/>
  <cols>
    <col min="1" max="1" width="30.85546875" bestFit="1" customWidth="1"/>
    <col min="2" max="154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30</v>
      </c>
      <c r="ED3" t="s">
        <v>731</v>
      </c>
      <c r="EE3" t="s">
        <v>732</v>
      </c>
      <c r="EF3" t="s">
        <v>733</v>
      </c>
      <c r="EG3" t="s">
        <v>734</v>
      </c>
      <c r="EH3" t="s">
        <v>747</v>
      </c>
      <c r="EI3" t="s">
        <v>750</v>
      </c>
      <c r="EJ3" t="s">
        <v>751</v>
      </c>
      <c r="EK3" t="s">
        <v>752</v>
      </c>
      <c r="EL3" t="s">
        <v>753</v>
      </c>
      <c r="EM3" t="s">
        <v>754</v>
      </c>
      <c r="EN3" t="s">
        <v>777</v>
      </c>
      <c r="EO3" t="s">
        <v>778</v>
      </c>
      <c r="EP3" t="s">
        <v>779</v>
      </c>
      <c r="EQ3" t="s">
        <v>780</v>
      </c>
      <c r="ER3" t="s">
        <v>781</v>
      </c>
      <c r="ES3" t="s">
        <v>784</v>
      </c>
      <c r="ET3" t="s">
        <v>787</v>
      </c>
      <c r="EU3" t="s">
        <v>788</v>
      </c>
      <c r="EV3" t="s">
        <v>789</v>
      </c>
      <c r="EW3" t="s">
        <v>790</v>
      </c>
      <c r="EX3" t="s">
        <v>791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4388</v>
      </c>
      <c r="EV136" s="22">
        <v>251338</v>
      </c>
      <c r="EW136" s="22">
        <v>251338</v>
      </c>
      <c r="EX136" s="22">
        <v>257447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119</v>
      </c>
      <c r="EW180" s="22">
        <v>2281290</v>
      </c>
      <c r="EX180" s="22">
        <v>2312302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572</v>
      </c>
      <c r="EW231" s="22">
        <v>6572</v>
      </c>
      <c r="EX231" s="22">
        <v>7083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